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ac\Desktop\Excel_Data_Analytics_Course-main\Project_1-Dashboard\"/>
    </mc:Choice>
  </mc:AlternateContent>
  <xr:revisionPtr revIDLastSave="0" documentId="13_ncr:1_{B3FBE48C-E9E8-4CE8-BDF5-24FF972BEEEF}" xr6:coauthVersionLast="47" xr6:coauthVersionMax="47" xr10:uidLastSave="{00000000-0000-0000-0000-000000000000}"/>
  <bookViews>
    <workbookView xWindow="-103" yWindow="-103" windowWidth="22149" windowHeight="133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vIsu2vKPx0bsQBG4UaAOzYfSJc4ChKskbb7RcEJdGYp8KMb7tv98du0iIpshq22GGeEB82
u8PurlKKiZVVOVVW4t9Pzb+ewuVCnDVRGOf/emr+/OAWRfqvP/7In9xltMgHkfckkjz5XgyekuiP
5Pt372n5x7NY1F7s/KGpiPzx5C5EsWw+/M+/4bc5y+QieVoUXhLflEvR3i7zMizyX8z1Tp09JWVc
rMgd+E1/frjynhZi4ZSLD2fLuPCK9r5Nl39+2PupD2d/yL/rb997FgJrRfkMtEgbGIRgipluvnw+
nIVJ7KynFYMOVIxMioz1NNt899UiAvqDWPrB0OL5WSzz/Gz99x7p3hPszXh5Yr2AYCUrfq9mPx7w
j32Q/+ff0gA8sjSyIwcZn7emZDF8DJ2l8I4oBM0YqPDRGFuDbO4JQRushg2NrX5o9UH7MjiAn34J
bAkl/LfjMvrDb++P/mUSF8t46Yhkg8Lv7wICEBvMMKiq7yGPzAGsfNU0DLz5spdlfxgT/ajv0krA
707J2F+O3h97q01FmW+g+H3cMQHcNaxipr2sbIB5R/tgPECEIqyi9dKXFv7b7PRLYEMnob8ZlpG3
/np/5D+Gj4v4mDqHoF/qHFj5K6XDkEFWf4P62Uj9ZQMcwE8/9ltCCfztuIz+x4v3R99aRI/J8zHh
B7urI0R1RsCg7ix5pMKWQDoxVAKq6MXKvyB+CA/9kL9SSpi/Tsigz6fvD/r1Il5ER7SyBuhyU9fo
xtFZLekd5BVDHahgAijBxosyovsCeJuffvg3dBL4m2EZ+uuP7w/9rFiE7ebpf1/NEzygGqVUNcgL
sqDHd5CHvfCi4Ne4y/7Nm9z0474mk2Bfj8qoz+7fH/WR06bF8VDX2ICqmkYM/dV67qCumQNDJwgZ
G9S1zVe/6Js3uelHfU0mob4elVEfTd4f9bvaK7qlCBfx8waAI6x4NjBUpGFTRX2OjTEAp8cE3U9f
jKsp6foDeeqXwB6xJIe9OVka1gkofUskEJseUesTOsCMQoyra2us93UPHTCqUw1pkrY/gJF++LeE
EvTbcRn26e0JbIJ04cVHXP7q4MfSZ2iNuWRqwR6AmWUMrXeHrPHv3mKnH/o1mQT8elSGfXT3/rBf
LIrqmIudgtohKiMGW3vtUiKBDHSKdUYRGOBd3/JtPvoB39BJiG+GZcgvPr8/5JeLcNHmxwQdD5iq
EUrMF03/Iz2zY2cRAtRVQpiur9M7+9gfwlA/+q+UEv6vE7IELk8glL1MRPL0dMTsDUYDpGuGhlTc
p+IVfYAhwUCMzaxsbQ9g6CcC2DyJjP9m/G/wn4Bvf1E2S4hmS+Fs1uER3B1zAKvb0Ij5mi3Y2QJs
oJrgC6GNMySr+8NY6pfBLq0kht0pWRIXD++viu5LESyPGGZhA7JpJqgatFZF+2EWpgOCsYYNcxMB
bxbAi8N////+rwi8drkZ7VsW/TJ4pZQk8Doh439/Ak7PNRzNFMnZrXdMZYTAt0c6NphG+2JdhTHw
RzUNYUhr/vhIpvhApvoFsUcsyWJvThbH9QmIYwrHTmdz+ONXC/CfnW5p2oBoEOJq7BXsHb20Ms2I
MdU0qeT9b3k5u/sI0Pz8tK1fDhK5JAlpVpbFdP7+quk6EUXpLMJfPfo/EwU2B2AgIAFHIdbdkQFY
ZxMmDN3cmGcpFj6ElX4pvFJKAnidkLG/PoE00HwZt4vjAY8GK4PADKzt4Q7GgoAOgiTE2hpIsL/J
RT/mazIJ8PWojPZ89P4r/WpZn31bQlBwzPSPAqcrK/UPLuf6YGsffHBXBwYGuSAGE7uR2IHs9IO/
RyyJYG9OFsTVCZzrPsResXw++ygWj2ejyBOLYnnEk0aNrI67NFjsm5Tb3m6geHXcRQy0k7DYFcs/
Za5fPv2/RRJU/w/JEvt4AlvHcr34iIoKQ76amlhHmyBiP3kB0d0qe4GJCYfEu7J5k41+YazJJPTX
ozLc1tX7a6qZWB5XS1FQQpALMhkko3989pXUyjLrJqHm5vxADtsOYKgf+i2hBP52XIZ/dgKr/S4p
C/fs43cBRVibBdgXIv0zt0iB2h84Zseaqu+jr0HhlaEjoplk820vYdqhfPRDv08t4b8/KQvh28f3
3wNr5XhXHNc6gHNKVUx1le6fxiumOVARWGqkrs2G5CUdzE+/NCRySRzSrCyPhxNIYN8m0ZHLUijk
MOA4hmjr45r9aAHMODOoqWnbk4X9zXEAP/2S2BJKMtiOy+jffnr/3TAtY2chjphBIvoAGUinBoRj
Pz776K/K4VQIl/FPMkgH8NOP/pZQQn87LqM/fXh/9C8XT8vnBIqyzv5r/Nftp8v/s1mKv28VIHxg
SEewzPvPcRAUD0FEZ+zUU+x6RFcQvbtnW/5+xVe/PP72CyS5/G1els/lCeQwHgIBh5rLXz39P7PV
xBxAMQWkMPp3BxxDaDoYC0QhobT6wKHnrlQO4KdfGltCSQrbcRn9hxOw1LBE6sURVROFgkSEMXiq
63oVtBfAIXUASVeTyaC/zUY/5hs6CfLNsIz41QlYAysJk+jxmCebEDPDMkZsFXHtpeygXBpK5RCG
MsUfH+lSwCGc9MP+SikB/zohQ2+dAPR3wju7WMTBEQMDHYJhOFOGHN0LxOq+DKBYUUdYh6yehP1B
rPSDv0Mqob8zI8N/cQKa/m51H+CYyWo4FyD6ytWRqnOV1QTVTPCBNlc19nX8AZz8BPvNI8jIb8Zl
3O9OICNx7Xqhl6ZgZPMNDL/v+yCIAIgOVSy6/rLyJUWvQUJbg1MbKK3bfOlLYHwgN/347xFLMtib
k+VwfQJFc5+9ZREvog0cR5ABBowxNsk6e72CescAIBUOOSmDY0wsyeAATvrx3xJK2G/HZdw/n8D6
n8Xg/y+PWkykqANIQTN9cxi28iP3sQcVpIJZ1k25YvEgbvrR3yGV8N+ZkSUwG75/DDZcxtFCBMdb
+RS0D9zDMxDtPbhZJeuQAbofrPGub38AH/3Ibwkl3LfjMurDE7C3fBk6XnlEfUPVASOqSVl/ZAVJ
H4Y0A9ISr77QLvoH8NOP/pZQQn87LqPPTyAR/SBKuAJ8xNBKwXAQoIO7CefBe7pGgXpSFW43U6y+
1nXtAn8AK/3Abwkl4LfjMvAPf72/shnlxSrds9n5v29mqQEnWtqqIHd9Q+NvRwAY7l7DyUC/s3kA
P/3obwkl9LfjMvqjE1j2Y7GIn46ZzWGDVVEoVCbuJzmhZIgaWCfbHCfY3901/zYf/aBv6CTMN8My
5OPb91/wXCw674g1QApkaSCFs8ri7K90Bc7fX+zt5qwR5ndBf5uTftA3dBLom2EZdH4CoE/KY3vy
K90N1rU3miJQnA5nwEzXXq7mSf78W8z0o/5CJWH+MigjPnl4/2V+v/DqxRFvv2hwYrsbLWkSqG9/
Xz+sGzoJ2M2wDO39l/eH9m4pjpuRhIJNCsexP3zwVWy0HxxpKmTNEIGqq9fVvqtG3manH/kNnYT8
ZlhG/vbu/ZG/Whbuy63GI+ZmoGIEbrpAtQLat5lwiQ58FKTCFYytltnF/UBm+sHfI5YksDcni+Hq
BDoHXCdHr9nREFRJrdKTPz77hhROaCErD4fn64qev+XI3mSnXwabx5Dg3wzLyF+fAPKQuTimrw6l
5BgusasMAtUfH1DqO0peN6GsH5oo6Wb/kcib3PTjviaTYF+PyqjPTiAltq5ZmUNfrOfkmBkCKNCE
xgxwfeWH1v9xuLoDv6KB4ofqHaKut8XKwdzVQIfz1S8ImV6SiDwti2bC398i3JXPx/RyIA+5ulZN
APK9nQB9BQh0MGFwTL4W1b4k3mSjXwBrMgn39agM990JpCYvF6XwCu+Y7ZIU8G80nUJNJlxa6VFC
FA4Ndahjg+sU2+ndTXAQS/3w75BKItiZkcVweQLO/fUi8PLimAsfFvhKCUGPnnWKeN8SMGMA2WOM
4Xi8VwiHMNQvg1dKSQSvE7IErk8gW2xBH5/nxUYJ/H7WjIGuh/MRg210/b4LpJiQ2FENOKPaSeHv
7oK3+emHf0Mngb8ZlqG3Pr6/yre65ZN7TC8ISqB0CK9UiMBeFvd+whjOblcLX2U/a9j2Nj8/wX5D
KIO/Gf8b+idwo+XKO3KfSLhCB6hjytYn45LlhXr9lV5CxmZaqhw/gJ9+9LeEEvrbcRn9q8n7r/07
cEEXaSKOmDJGEAIwSNhv+wzsZx9WN1QMUDtwhwVcol2VcxAv/djvkEro78zI+N+dAP6Xy+aoF6s1
iAAwpnD8ug4BpJ4ykH2A6mSoy4F/9tF/m5N+6Dd0Eu6bYRn0y6/vv+gnYrk85iHJqqWACc2BobJy
38lHUKavQ4UyrPYfH6nW9W0++iHf0EmQb4ZlyCe37w/5RxEtj3oqSKC0D9YwVCGsLyPu59ogYw/l
Ias0xDrHCSZ4V9ccwE8/9ltCCfztuIz+x8v3R3+yFHADpd1A8PveJYW+qCaCxb1qC7D67KO/OsEC
Ha/qm1oEcP530T+An370t4QS+ttxGf3h6P3Rn+VisTziASFWIXbSCNSWvZbQ72R5oF0w6Buib8pA
VjWxu+C/zU4/9hs6CfrNsIz87ASymxde4ZbHvXoFpU9wuRYya2TtP+779mB/ZbfmICb6Id8hlVDf
mZGBv7h//yV/vkiPmUyAS8+MEkTpT9oT4tUlXKgPkYv93mSjH/Y1mQT5elSG+/z6/eEehWd3i7Ba
PCdis9d/X8cjWMoY7upQtp+6UQzI3YBxxdqq7ntXsxzIRj/oe8QS9HtzsgDuPr+/AHgZwh3Do+YQ
NAhjVwkc+fAW+lMZq6piGfxDWOhH/pVSgv11Qsacn0DodLVMj3mbAa6Ya3BnFiqGe28TGqvAyjCh
GdJrYLW79t/kph/7NZkE/HpURv3qBFTNxzIvjrvQIR0PuRho/ij5kFDEAN47vFTitUXYLuAHMNIP
+ZZQAn07LsP+8QQM6nzRLQL3uCl6Ygyg2aBmUrKunNwXAPRg08GJhAu0L0nMVR5tVwCHsdQvg11a
SQy7U7Ik5ieQrxx78XGLFRhU9f3oe0rXQO9n6qHFBbRHMsEMr8UgxVIH8NMvgy2hJIDtuIz+ePb+
hvauXj4vj1iFBhdm2aqKVYP7aj8++/my1fGtBslKKPx+mYZc5u4eeJudfuw3dBL0m2EZ+bsTiGKv
l6LcPPzvO5cK9GAGrQM3kdeFIiqk4XeCWEWHzi5QYky1Tfd3KU3/Fjv9uL9QSai/DMqYX58A5lYC
Gn/VenNxPOThhrhurmrQNuXy++l5xQC7C28y06B/xYvCkdT+YTz1w79LKwlhd0oWhXUKCcyV37MI
j+niK6DaoSOzCj2XNw3V9vYA1KhBkYgKfVJxb9nxD4flLZb6BbFDKslhZ0YWw8eH99f/H4Wz0r/H
7KimrN6vBR0eTTiSfVHy+36QwmAeSr8NKAB/2RFSQu0gnn4ih9fHkeXwOvM3OZzAdrCgA23y32fD
ZZQ8QRNC7+nsdpmWjyH8R/L9DIpq31JY/3svHrz70YJsDmeaR9SakIGCwjpNM1j/kb6mQ6tK6M8K
m3nz5LuNyN7kpn957D2KtED25uQlMj+BJXLvLrzjespQOAEdoeFYAfe/pUSFUwk4+FyVXu8L4RBW
+iXwSinB/zohY38/fX81CQ0awze34P7bQX/1/lMFuvboDBrL6JAfefnsWSpFh0N/qKiAZhtSSvBN
RvphX5NJmK9HZcCtEzhpgJdJFMdUN3RgQOsYgHTtHu+fMqwabBDw4Qz5hvWbbPTDvSaT4F6PynBf
nkA6BHSrd9QrMwoc3EAvB+gls21uu7fCEbweA/o4QIfD1yB9NxA8gKF+6LeEEvjbcRn+q4/vr14e
BneDs8+ecLz4bJavlHy+Ubi/HxrCuwHg2AG6urFNFfueJH64Y9BtCcFF960u2hXFw90/YK1fKD2/
QhJPz0/Igvp8AukSuKK/OOq7aOEKKhw8Q88frf/4Ux9ASTuCAqTXZrm7sjmAn36JbAklOWzHZfT5
X++/TaRXGLwA8fsb5D/va/j7W+N/rBr5hfLyK8lfX7RyLFH852UyS9HeLvMyLA6SAHQGPLTn5j/s
OvmfXqA/EcE/kE6PUTvWRvmPUYfXKG13ys+TH9sobLgoFiPIdBXtzSvlr2c3O1AiXR9Y9NqdF/HO
nv/8YEB+/Y/d37B3zrHpv7H/88tFXvz5Adodw4k5gQwanJGs+h5DBqRermaUVbyuGxpcclOpDqkT
DGFMvFIBf35YVRCCK01NlSJ4eT3k1z6c5avMzZ8foK8v3M6CN6URBr12iM7Yhw1jcJW2dZJ4i8P6
/8/iMrpOvLjI//wAAWj68lOrx6LQJA/a0arwNqnVtUeoigPu0qfFLdS9ww+j/w4yags7jVXO3KwJ
pg3yu88koOZ5LKL8IghKVbV2oDnkG+GtnfDqKqppUB4J0EA6cfcb1UhJizzJKx7GIrawS/WEd3WN
VCtphEjHVPO6m19/JQJp7T8lhcMSRFbNMFf/6gD07ncmGfUSWw1K3rAuEtyv2sjmeWP7mHdap1uN
k+ojpjPbH4Ve6HwtSaIQ3jrke4NF+FinWpVYDsbNF7PAtTH+NXurJ96TARSkr163plFCMHSgRfvc
4aRkduFgwYOk7XJexTlrh3aXs08UJYrHu7A2hjFN2nL46y9etWba/2YolIE1BJ3SYaVBjdgKtx3p
eyXTfVcoCW8rqiRWAsfdEyfEneCxkpXqNNdixLjHNPGpdFKB5plXmpkVklxBlnAyFvA2K73wlqKg
UPgb3MFRiswdVGoiAu8i1VZ9e2EP7HJHGpJENUsSntpJo3FIw7BrQfKGJyLwPS6yyNOnilCMeEiZ
aNlE093ke2JAJ34riJT8W0kL7yYq40C5dHPPUYYtU8z0TTZXdew7jOqaunr3Arx9gcG9GehzxdR9
RiPDY2ZDAQyf2nTmObYYwdP48yAI1amuiuck9LsRIqb47Do1ecxi3xGchHrxSRhxeNH6Dv2LFS7x
OIqr/EZpdGz5bRhovDRExmZZ5dCv2FMyd5h6LmqHeUUR3B0128Ly6yq0zKAN3EnmmKE7bAyl6K7r
1gybG2J66LGzE0amqWaXdsjTUsTBdedrscMVM8H4xjejThthUWAv5lFi+BrXPDcxM144oqnGIUKd
f+2y2msmjh7HPredgOTDApSbQ3lVML240wVNEQiqMR51pVTDofAyJZ+VoVKMq5ZG8aSoUj+w7ALO
Njnc/U1ri/qw5pSuSMRMlGmufWqr2G5nHdyQt7maFErOQ0Eb32J6pQgwB3WzcHSXRbyLTdgMzEXE
u2g92tUcd0EwAoUDv7FLW7XglVqRlNtppN2IvHWGYRHQyPL13LsknU7EZQwxk8o1tYE/lSbUHEsJ
mFNbThIEAVcFASiLpLOzSWY2hcOTTksEjyrPbyatoqqPDqO2x02tgx90aFRaYZiKktPayc5T20Fk
XHSxG95XeZHPjbzGCq8D128/lXA9y+coycLPSCe5MTQd03gO206vORXYtSJUNo0VmZ3+mNECHgN1
huZyh4TNNSMF6OnOVulcqYom4qHiapSrRg4qrfKd1uF142N71FC/+6p3oWO5oFeeI6fCZKTQ2Bjm
idlZXVkX1ahpnXJGOsWBNaiVqlUXTdxx2y/dmw5KX569pK4V3nqMiy6PGc8jhG6gTqwQ57Yf1AVH
PjWb+5JUicMFTlxzHLkGshwzzq6p08SCZ1oRf1FAs1RTG7vsLqVp0syoUhkR9yOnvjEC4rW8apwA
cSRMj45iUSWzjKbpRAkKdI5DYxFFStRwpiTBoiuIoj2lzBbjXA3859anNOMKC8ocWGgbNKJlnI28
KC7nbcfmdVp0zygsVZ6VRT7BnlY9BWZuuDPoARPDN3dNMS1qga8Km0Yzh5X5FypKPMSF7fDQQ9Ew
aYhrQf1RMqZFBU/dNloL4jackZO7WcQDJanGZuBGPo8pgRVL0gKNm6iwXZ4bPmjvOkdPnWMIjxee
rX1BsWtTjoK4xlZS+WIqKC1LboN1GCNVX7LC8e8Vn5jfMyWjrVUAvWnleRjdJ6mKEceG7p0j0ShW
Gxj6kMQ4HdEuT+98orQhz4rY/xIkajD0hFE5ozrTdFAuIGSNp23gqCPVMSmP8hy0Vle33bnelvSO
dD599Jo2/iQarbFYltncKWN9lnlFcpEkjCk8VWkyT6kGuiTJGK6spAj8Ysz8mIpxWJJ03GZIWSaG
KS4zvelGJUrTxooT2z2vSetibiRl8D3JO8/qbBz4VusqlcmDWgmuG+EY5qTREzrMPdHdqkHqWcg3
yDxwct9q/FxxL9tCKc15mCmBhaoQVbwsGmblmipGae3lphWrYK9UtfsUmIoueFoU9dcU67BEbebg
Sy139XFeZs61ESNv4geBGnDFLvJRRQvtJnC6YgjI4KmeG8QiZUI/Z2aaeJbXeqbH3UTpxqbQKsQ9
TUvGZeYbU9919MAqa+Kdt2XWTtQspMVF4oRkhmO1nfhuoqVgVavccsO4vAN7Hz4azMOXPhLVOIoa
274pUFe7Q6h6FRXPOi27jeAWoZgqXVnetJi5qqV6NpvTyjSCeVXE7qhqm+5aiRufU7X2Om6oIWgw
N88sWMXdN+zkpORxQti4M/WVzXESYtwEZRIpNxGs9HTm1WZnTsEMK/asgq0QDeu8cccZrFjY0QG5
ynUtsMya1aNKU+uhz1zF0gK/HCo5zc+bkF5XRj2D48H7xDa0i6Bq23GtFBMt0CaZjp6isLtNVXOZ
o/QWJeaIBdpj6zifRFePSedde0pBZlTk2SeCBXJ5mBslx9C+klMX3YUpuyyQ6o1zr+K0CevzJsrg
vwIcWZkeY07sGo2QGnUPdm024wzuhYzj1PSnVZujoWloeAb2TR8qjucv7RS5I6I42QTWoD4KWF08
ViRr5hV8hQ42J2EjYQCOUJSQfU58YavDQlWmbts1+VgVBgs5xUXsnQvalq0lQjOdlz6qAi7UMLVE
opUhJ0G58LNujJpY9S5ZFJT1ECmuOta9WoQ5B0BtZ6HQpiwtwzaUu9RznDFoZdeZeT7D4GDhKKRT
23ZU47I2AmqMTOrm94kKqlTzUwQIB9Go7rLSvo0z3A2Jg+2awyJMLSiWs53zKM418HALelFldjfW
C6/JJ+Bg1JYpGupa2Kubq6D2zZobZlmLC9ymzcir1C614EWofjU0syrLRyoi1RQZgl5lLAOnvcUk
1a0kiZhrtY3eqlwtuu7WtwFzUIPQHtQibkT/ykrdNUda5LpWl6kd4n7oaNVYB+/pAfZsduG3altb
sWLoDRdVzIZ+G6XXHSigsY+VNh5VuRM+G06BVxjpo1bARcIhTltKeJZ4/r0OHr3JizrKidXiiGkT
o1bIja54thX6ZvA9RY7ykJWpV46C0Itnues4zqgjgbACXc8t0wm0h4Zh46urkag8zxIzjS2/8Egy
Kzxsg72o2nriqkk2JXEVD5vKMYexl4lPSRTF7jTR/PCToZjNX6UWpbfEp+K8jVTjpoLpS0zRl8rw
83M9INplgkPns9bWES9drUDfoKqXzk3oUD517BB993OsPzilyEciscsnQJb+VSBbnYPgYMXA49li
GAlNKSwvpOILyxIUcNZ0eNQqZThsY/HYaEkz6iCCswJcpuC7B6LlQRo1Q9j7YPtDouB6Wjoh+pYG
hccNEZjnKEv0lBsV8BnUOI7HAakK2PdJbHWJ24C8m+acRXk1KbM6GNZpUo3sOvW++Dr4e13KjHM1
cjJk6WkDkixN3I6JQktwqVBQX1QMzz3Hr84jWzBudwz+UGv9sVVL3zJS2G6lXc5s7DsTYnQtHYHu
qq8ShOd1Gya3ZUjrzmodXM3qpnFGmZIa1zUt0H3g0ngeFSi7avW0vW7TiBQQKMXmOKiTeGQjBlGl
2syUtgq+QUDqWrlZNzcmWI0JVPUq9kiPSPfJxXHB1dSveUYxxEEQKWbPsUbsiwhVaC6Ekj/Ay1rQ
1G9Jdh6ZhXup1YlznanB3PHzT3pnxxdpW6raENz+c0dXZrEvgq/MTuoFtcvkoQQXZxKG7EYNvAm4
bi1X3SSfEEXNuKFX4YUoaW6lapRzF970OUYZKi87JdKHtNN8MGhhPU7CiI5DYRYjX1UgTMyi9B7X
EJknBg4nbdymlma4Lve8AE3qNr3QwxSNTKcor8xAj62aRe5c00NhFZlhcISb/BMOAntWs9IFXVu3
8zZPi/O0qpV7cLTQUNBYmVe127ncBHGD3DPhDzPX1YetINrn1snCiYHTbl7HcT2MS/ropm4EfkiZ
jWozqkZR4FWTwMbLjIjEHJdBF408m9jzTOl87rq5yWO31T4pUZvcIzePL6NYZQ1YKE8fNS4GH7pV
Gt6VQT02dLeYt6nOrEZp22mgK3SYKmU7j0ic37td8N2sjfw5qs1g6FSNmXBXcwyue1rNvbK2J6nj
h5NQLRRw8t3YHLI4uYjc6Lm1E3sMHnc8J6xLQDEXAS9whr8F2G4tJ00d0Dt5fqU3VOHw6pQc1hTz
LBf7grMYPA+7g/i8Yj6I2AsmOQm6m9IotHuduP60yap4HNaZCy5InJmXpZ93PC5FZ+V+BusAC3+s
gt59MsEzXOoi7HhZIbAztq3NotxWLonBgkmbE+PBJDZETEUR1nMlTMuRW4Wfjc4BnUtpxO0w9qzK
1MQXlBRDpbD98yIxjYrXmEFAhSow/WGmRhCu1M6FIiq68oXVkZc13YWdMjSuC+cOZNJwF3t4aLt2
Pi7N+rNh09hq2yacNa16nRPUjbACRholcTsOI33itl48wl4RpVaWwhKpWNIO4Wwe1EvUVuO49kAd
BUbIEdiWe8/z8FQBV2pmgH8BYVyMn0KmRuOorG9xkdIWbIHpflE95Rrah3djePXhEnq4aOcgbTQy
wLTMTM+bmGnZjkRWXLVhU89BF0DAVivRHfhr3TQgRWi5mga2tPEutJK2LY8jYkSWberlyMzCdlIp
SchVE8y7A9t7CgkvewzO8V+RXrsTqMvFXyJfNy+ztgLPKnEZp3FXjvW6BD0SmI+5adxpVYqs1PaF
laaotBAKkzHT2qkCG4jHNcEXTWD4z3EY1l/qyAAIGqdpZkYtOG67+Dr0wyiyaj3Q7+w2TcdVoUcl
Z5EKTg117Sntuq8edbtxTnAJIRgtWw4GLBplVRpaHbw9vpwZDWsIj8qySHhQVCDCrHMTTnSIlUgG
IQI3HHA+1DB+tIvkS9g0xnPWFv4cCKNPel66bGZnJb0kTurH3BWCfHXKhJyzKqmulJC2i0BB4rpG
aZNzu26zqUrpgqQqKyxmiPSygkvmi5Co6TXzVf88Iwq5FFqMr0keEUtNILyokafeQBhJz20jiCdp
XKbnGJE04o7iolkswvJciY36svBEc5O4objKPBP+N6oTXpYKviuiRoGEBqm/CVKhx6guoqGqFKWY
0LgOdB7kQTs1gzjAPIc81wyan+TwB0QCOc7qUQZu3UOqd+qzrZBuZJZG+4xhhU9qajRjoSc14rmL
wnlkx7lFlTKdNCEEQSPTDjLQCvAO5mII7xoxXbBqjZdxkUf4QddwXY7shILT2RXml6QLkWfpkUqX
lZKXhVXaWXaTp6H/GXfwTUM/rcobW1fa80bokP4MAvFkZ405DRDCX5OkTs6dmD4rXhifk9bMLYVh
/R7c9ruwot5F5kMcyxnubmoDq19cBq6smzblFKoy3ceAGMEyTVPQbxoDN0sUkyRU8/Mq6syLQsTg
IxVBem9UmXGj6iIe+bBopqavqsPaDxzepH5lxWWhTZLWUW61Or5p2tQdElrelImGnsK8cSwcJfVl
UNV/Qa1oiMFgqYXKk0ZJH6HdT6VOQCMJKwkSpxhClERdrnqNPY1KJf3aCJoN6yRQ5g7zg2IFeMpL
1bmMUK4PWajEGfd8n53juKkxb6II8h7gxZKxbYSw3oumdCzoaWlMi1a09m0atkEwrbBZKONONM0k
1Vq21GvWjTJU+5epk9xF2G6SJ7doSBXySqMxunEivWohl5PHn6ogpPaoplmNrEao6ByVIgPvvOw0
YyRAsZCRg4LG/ZxBzqnmiKXqIzJT1o7tsC6/meB4BeNKZObELkoFVqHeaXN4KwS5qQIBSSWjjSBj
1hKimBp3Urjl4nC99QNvioXuuGPI24F3HLUhM+Y0q+za0kTQGlMzts1iFneQZrlINQcSaIliVxpH
GdX8oUBIGfqFAVEWqkNnApav9XhSm+U1qFN4vVRW1B4ktwPm+Xy1aOnX2oVQ6MoNqpB9h7xbkArg
oypaiF/9ApQnV0JS2mMcgcvNAyZS9Imw0MagWKrcH/vgtTxXCEf3GgQE8G7ssLw1/z9359ojt61u
6T80GkgUKUrAwQBHUnVV9b3bl7b9RfBVpK6kSIkif/2scpKzbe/sZO+PMwgQwEm7VVKJ5Puu9SwS
S3Vzw6kb3tpxGd6ie9IDSruRfghLn61HOeUs3MfbTORRMiUOjDl6v2KUoT3vCBO13oUcDx5d6107
+92cRyiIHspFYx4X0jTTNSer1eU8EVlHdBpvp0FFvixycSk352GfjlMuJErNrX0SrOFDiSmh7/Bq
yV1V06SGb8UKpbVOEB9ib3Aonx2Os1wwp4uEDMOhJQp6IckTqw/GOdeUNqLpfJ/E+zTg+1wyiO+Q
I/tTqjP4Bgsh+PkpBHyvZizgmgSj98ctbBjeWZvR7VlIYsnDbgx+HKCmmKp+McPrRuH1vEq22IdS
OeOWQx9sYqvQCrpVvFkg3oltQTFhGyjUyjWaXs3tRR3pSLTfZZ3hoWoTvr7A5nCnrRcDe87mqCiH
hkW6SlmTLVg3MKxesSnN71CVi7u2he1Qpes+inqWMJwqgxciriSqT151be/6iq+0C2WS9yIuB9dB
O9+KcWrKkPRhrYfdSlVZVGB1MUvHn0IqKZ/KvJHZOd1kClFDpe6xZW2EJzNpW45Z6Kcq62xsMK3w
DIpTN+2vO0E5quSQ0bbMNo8FZKNyz85hco2tGzJizthn9UXQJRmrwhfsjY37/pVJ0+mL5cP6NiOu
gPKtzAM1cWJKMvNBlizsTdlN4+6Oa9owemJZk5izGLI9P8/LAnVWLHR25eaYuTV6SEqBsuoR+996
Vq3bNLwdTDQspYBMrWulVZFiMZ3ZGxb7eKiWYudYl1fBPwbtiqsI2jhW6H3KszJXfBtfpJ0aFPOj
4fLbVmwQ6RPB1/5kHEW5D8V5Gq8gwZjitsVaeyzYIlQp88bvV/jU6cdtK5gt06jJ8bZ7Jg/rzvHm
pT1x18se5DsS5uV13qb2Pln69giNAa9LjBR6XlvUju3JWhb6m+D72FWzamVez2k7DrWkI4ZxF8aU
HMc9RlEVRQl5ZJqP6Y0fJty1xWZVwzkiclqraNMci3bT7k3Nob/7SiRjcbNPBuJ87iNMarY3QzV4
y65XadPxOs5QIR7Qp+HFdh1q/Tpja/xBskvJKePRvaJWTGkl5hUjIkbTjvG2jtHZmw3TvBs4ygnf
4FHOUhR4U6zMDkZkBqVqsy/jKSxjf29yW5CHFJYpgRiRoKxSPhuHKuIUt7BgRG5VpiK0gOT7ux7n
rfi69x3JDhQt3j1iVCSt1QZfMzfJ3Fb7uswfDHOpKbXLkrlsjB1eQcvNP0pt+w+eaLEfO5UObwkK
ToWB2qdvQwwdoFynPS7Hlo89lMV9e8gx9Dq0A3x/SXxvXG0KCCvnWLoJTfX3V4uPpM8OYh4sK7u2
6caSpG18T5eJfWo2iM6j1Rica2vx1Ylkj8WRO6aGUm4ouXHFYozqlDYTtG2fqqs+n1G5djoab+Fa
elUX2GP1nhYat7YOcXx0dongaDZRdgAv3qa11CoSeNuTxp5jQow7Tsmc7seYhQGrxSLgp2zTRofD
7AZvqnFTbj4MuB1XYtIa+GEdiX6YigLzHRbgtYbGsTdXaG7G6XbtnLs1NOToEbnl4V1GkYzwnDNT
Ywkn/oahN9qfjJhalKajI7ryJnhXL/ms3zjL1VzpcYaz4aMu356/+1Z+TMbxHAdJ03KC7fVpNq64
37p88VdmJ/mEzp208GkL1b7qu42Q0xYl2SHDYONlJNbibU89l+hFc/tcSGgm53xx03yQRfvVFERW
6dyinpslLc5ig1RUBpvbt4w1Ya+XdUlDOfcjg8atscyVk6buttGkUFfKTMURQncOY6gfG3XaDMGq
ILKhnct2mm6bhEzNTZ8XY/Zl5Ub4x66wur1fMovBy8Y92Nt43zRGIEQScmN63oXTvFmYh+id0+HM
CtuEWi+RMviCxuXbMkethWEW9W9VqmN/4/aeNO9JyIIuSrI3wzk1yWI/xjLuw1vSXCqDPHE8P7B+
K/ghhz6hX9Gm8wIrYH9QiS3WKptzQWuoP7KeMgPNZ2s01gvYJlKcCzwltJZOrb2tRo5V4hMNQoZQ
7m4Z10co8p15GrUkb8IaZn4wukj3q3g2LatyzVb2sEbRgEqulXW+xTf9lJDntZ36qwWy4Asf+vC5
lXFzx8KcoPVl7GaRbXihbJaoro155m2YT8rnrGRtBv/GZvmpR6n0oIlcaqKSWNVTE/gtCjlciah4
reHD8lc0zeznfuQtXp9C8mMshH6Ecz18TdSyfTOh3SVGlW/qMGz6WXaqK27cOuY3mdLZUke9c7KK
kLaoXNv4Fx7v8mQ6dbCksLLuReAfdlo0703MizcRyt6a22468V7ouota9nWUY05L7PVH7jbf2TPf
pvhBUJwifxKgFci1a3wylMOsllrOnT1hMmAntFSLKiGTzJ+UUBkm8NVF+5WP0wnrkBYf00C7UzTs
6P5zV9xkKd2vGXiNKkui4tqLcSjbvef3olDkkHlr82ofQ9PXdGc0ggnSJMdxEOGVkFEWw8OaYlq2
AFPu8kD30wB18COxRlQJL/oHjCAV1VwMKCi5MOtnlxYDNEPYULC5t+7WUpKRqoeEomFEy6koW3S5
V1uhi/4w81E8BGitbSmVgZnKWj+VNFFbWxLdjK8CG8Q3uNeY7JIN3ZoY47irICertFpGQSqxCetK
T3t6QE07XTurUlPrXopSD+uMrzXpq26TzdkXbii7PF/fZyEZ6lWvyy0JoT0n8wBjLGleEKmdsPaw
JuoqnswzO4TOLS/eJd9ySbt7tW5vOEs8lsK5P3ioWbdwTP3DrkS/VxFd5PNsHav5kq9zCcWzq5bG
sGu7A4vI0mh9LTzNP/rBzbcJoIpHCKl48YPT01XMlrjemca7UbSSlEsD0qXCRyta1FakOQ/IT6VV
s0Xuimcqm+tijLX4NKYmuobpVuXbopYq6uRyFMEZCyIiWmuauy4rHTrjqt/Zq3jPx1uwI3MJjzrn
JeZTeiJ4ZvCn0eQ/0tV7Vyrm5rvQqOKM5nh4C7dhrG2/Eghsk4Az3+QyragriptuWucPu9ywzjov
5jdO5fxehs6/L5QmBySY17KDOP8yJZGDmmuxpMp5gViR9rEUV6uDiFUu43DDIqzkfiJZe9XGZKld
pL5FnGwnNik71BcoqPpfwiUeX3XTlSEqoImu1JIDHjv3FZML6rW2ma87CUHKkK6thtxNh7/GTn6m
cQBzXM7DRS8ABoFg18JLZOdH6mTBfBlPSmDO7TRm6hyxiJvQrNtnxwi8tnjkD50jqCr/+rL/xJBc
dvLALk3Y8RkHk3D2y2WnVe4seAsLe4p4Xo6Dp009QO/GlDrmaAz4tOV/c83kEiP/mVzBUQNZTjiH
pxMj6f8LYrOYrLDjAOfZbvSiZHZzDA8qxuRVghmyy5XY3fp6bywM3AT1NPCHvDvB5ke3t/VZsAfh
s/iTH0yxoXmSMRpXbnb1wohl0TmLoJYPZcjdGD7ubJ7FZ8Vo923sB9/B+M7BpbB4Qn3gu8R+5sUM
+2dliDdgZS6m8cQQin/qIGlElR5Cer8lan2To8N11WhR1j7NC/YRPpJ4VfYk1nFbD7Zz3h9613Bd
J5bBmuvQFOlPhacXZiRSPWZRDDrIZEgXvy7kCvdUdzY6x43vIzhKTquKZ1s4s3TKnve0GzC00Cd8
crvDWif2HPorSqurNEJxWemWprTu2iigLIzGxkB/y+KsXgROxTvnMt5E7c3kz9kQo1/bcfoMZs9F
q+ukzzQ8E/TWL2Ad9VQrNkdfxymXqDX2nfMj3Cr5Phsmwo6y23J7oE3iPw/5LuMqWvZVl/22m/jQ
bTugAC1CVlsFFRod5LxjCoAyFlVxl676PIxW9ehmeojGBV+WmyL0WGby4LoBzNACxKXls+9rpYoF
vVgkp2M7GiByc5am46HL7LpBaBADJIGkLzB9A5RhpR/W5ZomQ1xc6d2Hsyp8vB+/D47fQc/HH7HF
z7PyWOCF/Y1i/J8//p/XM9iG8b8uf+cf//G/fvrTnfy8zGb+Zv/yp45fZ8SHvppff+in34yr//7p
LrzoT38AaPQzd/oHfvkLWfozWvzL//z3sNPv21j9a+70zc+nOF6Izu9/4zfy9HIgWowjGYGlIZqL
FicD/vcHepojO59y+H4o9imwVEwMv6OnETZQjIGxgVYFoZmDmcQMaX5jT7+HwcGgIGT6+y/9j+DT
nwE/ELEcXAFgJ6SGoT0Qir0Wfpxq5wyzDnUROQR4P+/NwGA6hFa/tvEulr/BTi8g6z8gy9+vhQnw
cm4cx9aov1zLx7FMpe7TA8cEVfdNJh83wvOrtKfrcW2jFR3EvFbozcPfAII/z7G/XxnXhD9dZHh0
v8Cn+Z7qcSMyPfQt1OSZjaJUY/o3F0kukOg/3R8Oeqf5Zbso7C/987NMttl4VeAqbtnk/TrB/3Lo
HV4rGvUSYJ5Zj/POqS8FaqaSDf2LDP5JQFV9+OuF7E+/1B8+yC8060hXm/YzPohkOQyZvZya7a4P
f7N0/elDxSlFOf65nCb1y+1OICsyGg3pYXPtXGvGbiHN0795qORPX5ofrvLLV+eGxInc4aVxFWS0
2lTzXVTJ41axY4J/J0vlrpIKpVw1VLbOn1yVV+OnrjLXacnP+d+8wr8+WY4hgvwYUN3LRo+AYn/+
ijuLVUQ2U3rYo7a/jqBg3itpIKIA5vybIujXx4t6AEhycoHC80tZ8gsWTlPTjsQCWo0lw7rSE7w3
1vK/+RLT/J9uCRYGT3mCV/aCyPNLMfYDgByvUVBRh+v0y941Jdg1EU5kXj0WUSGa6Ui3VYijkin9
lEL+CyXJmlR9sC3U8b7kcW63MzTOZi+Zc7Eo91w06hg3494/9ZvG2gzEM6YPbIj6toJcCY9mKQRk
nJiahFUemLq5WQbgMRCO5wG624TS+2lNO8sq6qEAlnMHq6Di0UDyu9HjyZy7XrGql7O/zwV/Ggt2
25HQdhePVUqsuhBXTdHusFUnvtHa5at/w52ds2rZNM3rnUZ2OMnLv48KZ48UJ7HAgXmVkgnC9eK0
pWWuAaTUkZqKt7DomuZhBRRVHFdEP8lFq9yikkQy6j6PU6BxuTqVvA8gDiOMcBX3h7ZhCVqEUUVv
oZihmxCFgajRTqY7WkrlUk1j3pqrEBiarHhc6BEyAgjGjplhKtsmM2CLfQeYUDTpu10kDt1yLu15
H4dxPbUhiu6GwOe+6mebf6HzDuOgGNoVXaBtLSn3rUHxJ2CLrQeIgtGdpEmuj7DqN39w2ZB/KeJu
T/MjL/b8po087rfg3jRXUZrr+NDvdviYdilbD8u4BX81yZ2oqh+MRoGz6OkwOjNFMGHb5JEsBLZH
lvn8UU9merQu5U8LKqxPDGNkBq1ph+diEzDtnSigw8k+BVvY+CxsNYAj802A9YdywGSxlgv8p7FU
VLjXPbIF4GAyF8BLCiQoIJ3oJSk3RYbPWD+BhDk0ru8lnexYGUHE67EFk15iKaCfo6aV9y0do6bE
gG11CUzC84PibQu7wrbDe1pMkKTXFIO6clGuvsGB8Xe6kc3ntlXmUYwh6BLwNaw1wtftAYDH9OKH
GNN4qwDSyRR1KNqDPn8yRQa5MJ0gkldcRturfbP6izNKqrNvHCpCo6OFlkMWiZegEYCox9jMW5mD
TBPoypfh3ioJCmLXub1dIfAP1ZaZ7YmsKTrAOfXuHnLiLiu6yfXVQiAV1C2JzZt86Atg3NkCbXPg
sLrApzCsPnEUSulH2lcRCIAniBMrK0O3qKaS7QT8JASA/VWPF/2BRAvYOz3w6BRDkdclXSW8b9Mn
6RcOEC2+mdES30VAhT4QSGDJEa9Z/uDAWXR4mNbBdOVD/CErJg4iYJVAm+ZJ0eei2TAuG0URD9ij
7KMN/oJuL3MXl3j63cPUKP8Gr9TwRbTwqGrXerejiPYgC6CZdc9dm+AxdSi/nw3mkKSkAV9DpQuP
QR1mk92BHaZDhYbSvvNgm++UhUpeS7wxz1BK1Vah3MYu8KnIVbl0KepyaFponqWPFZaUSZPsRHU3
3uBwyrBUOe2AAPYEgxsEgtJ9DUERZTiFzUhBpTgzVitZgRtKO1wsB6j/a0WEmj+kjnHMAgnbHvdE
0L0e8lx/jeMIfR6kRtlCFEj2W1DSA7uVvUbTOQgnPfhEHvorgxgBhS9ayPigIe/TctoYQTOhMBCe
VKemHlTN7M1JjEo3NZkNy68bo5alDEyDXW2yPaZHGvQSbhMI0W+LMEJbCK3cAJlQqNuTSWNRNXID
7KgRFhogjndLgGvbbY8BHjbsTihjaUkm88DaFaIbg0+8n8amWVAvKsN0hUCD7k6x99pViOns6YkC
ZtNlB0xyrWHHKVMFzH14mwtRvGJcmrbWg8WPTzFgo2O2OOAb05JFoHvGZN+OpGgDL6kFTVm1fpZj
6Voi7AEtXw87WgesQIarOC79ksH/s6sa1VUOntAdehmv+tTb3L1GggrKixGDe4adil4NtDdJbwJk
AwevG24nFgIx5KeJAoyq07Czx524RVWK7yk7iLgfXRXAGqKHBRcKqp7NJLpJVsKQQejmDcIwx4wK
eFi9QYHZ0kMutu0+TmJI/m3fDfkhjvEEaiBiRXwYbLzask9kIarWApursrjLyC3r53w5zC0bJqR/
RDoc1NwR+zrrE7C+WDjTF7brnZ/o7vbiOUJCCgrUNOn9SoC33qtNKICnGF/QpzBy1lAprNvbeQXp
Ex3WGd1GydZkMmVS2O4O02pXoPlV2Zl6Mp9i1YZXCINAyyu2hr0aOtA7F2VsQmnq9VKzVRVZaXfB
GH4FGZbuNs83901BL0fIZOzQq49YzxM0spOxRy6RELoekgKS9mXaUWWMe9Olnzh5EbjPB9+T7J21
k/K3kYjMjJksAsrYdCB2dGqA0VHJLeTppqc/bbj577Wx/16P+qC+Tq8sDuKwdx/V/wONKtSqf92m
/vfw6cdd5i9tKn7+tyaVJP8b4Ue0C5fWjMfJ5VDY33pUHENKMoqtLDKcxFsg24Ua9fcWlWL3Z/Ss
cPu+967fj8r5vUNNsWMlxWZlkG6QmsQOMew/SUf+XJ5ybCGDy+CovILiQIEMTfTP5aleNVQZpECq
phPbUz9hpi351kWHeVD79Hfdxndp8R89HC6Hyr5gFD0cTmdKsIP4L5djY0dbSOGVXWb6LsBk+BRz
LXQ5mHW+yyO0Vlcun6AOzSNxn0yKAq68cNX3vvNZehqnocFqu7LuYW98C8ABcj1qqlV1T3SlWVIL
m2E2atJivDHUjnM1TsqdtzWepkoWDAmcHeeivQOfPqMa9w0qnw3pP7CQTTJD/ifd+JbB8kMkCWvY
E0qV+bFw44bPohHJa3vJtwr8Hd2AbOTyHbKl7dkBRwVcFvIxrwztHAJGUilklpaJFJXtG/KhSCMO
S9Bz8dYU0AuqGKAIiDnY+nnJWBTFVYjgN9c4hTziVd6r7b5dhvkFIc7xZnaqe24nvnSnLvUQwodk
UtA0HermKt4oicpo1fpx2zhpDwnIl+1rx3udHWwS7Id2LtiDaERIrzwwpXe5WcGZbMtAsrIYiMvg
uU36bewS+D+oQGdaCrCDt7y301hPHv8FLHOk30PhaF5ksQ9zjb5q4KAGY+NKF2JJqg764EcaS5OU
RCT5C/HQ7JAksuOncfQSlC/1oLJXbUxbmRizHGKpRfLkonbEymaZge0QkvWpcyliOBpGlQXaIXNI
lhy10dHtGQIFk1vyG7y1CgDS4ovXOZJjqIJG4DjwJRUanyzi2QexZ5SUoyX0YzSaiFRD6NIW4Qwv
lqtp8frRIx/2qVvcSkF1B7vCJV13Vo3UbCjM4py8QfMIlrUPe36FTiuIo22dB5TsnH9jFcBg3D/t
VJnRbHvYGgG+1WzjoqtGIN/DooJfTdmc7LD06PJVqhjgNiXW1QAf+HCbL8IVYKLy7EvbRV0CpdHH
r6eWGFnHQBXDwavNxKckBjaPom1b31HH+qwkXpCuTKHiETjY3H1oxb7rsgHrD3l9XmJbtZqjDIIX
guhcA58DDjww2+Gc0cGLatjG5BuWCd9WmUXVBbxEkrdI+41vhjhk7zs9d3s9IS+AzIhoOlv3uUcj
vieDmssi8/oVGIwcAEQ7rggI4Qr9gfQUkapIXorSBcr3Ny0TgioBYUqAN/ssCyTRUihEiGwiJMWg
4sIEtNaMWNpY+s02K5SjVqHDghEFJxZOp93nOpPC8APBkShQaiMwe5WLfRFVCBx08mznWFk4+w24
OBy7199xFJNIPY/9co3rJ+NhVDLA9043rN1ps6RAgBMEokC1RvmrhUv7EZA/l/itLexdyCHDBwdL
cQZqoRBKaHBD7YGGNv3qUjbau055bq52tZj5GEQi2XURhfY1aiHlDgSJwOmKgbH4DP8RDNC6IeN0
B2Wj18h/I0mEyKdY2zI1ASlkYGjZh5BF0KN7GIu+UsM2PbeF6E0VL8P2CBiNJYegc6JrZIL4+JtC
8R8Jz/+frtiQdP71kn1esDXS9OWPbau+L9n4C38Iy9gRFAe8QCFGe4tzvSjWzd+FZZxtlGHVzS/L
L1RdZNX+Z9W+nA2Tw1LjCGBz/NXLSTC/r9rY7oCSGHo00jb/+ar9s5WG/doRZEfRkGAQYHcEnKb9
8zKatNwY41FMa0LeZwlDWk/N5AAMKgIw/Mc78tv+f78XdT9uoXApUX6QXn+7Hj45y1GRIER/2avh
RxGrJ3nYJ4HrmalvkapuwlgBTCFwwMl0ZbPNHgssn+AB2VIX/Ty8WwBTlZ1F0Agcib9GsPl5Z6q/
lsOa1NFK+kM3GPS0P3yFf/JBf65mvn9OBnMRrGOKDQfYrxZjUcwhTB1iapIvHzScnGuR6gKpRq2v
//pK//wNQKUsMlwNGyICc7z8/x9kvWQ1SRzQEAIlFBB89h0WXQcnE+zO/IHvSJ7+9fX++RuAc4r9
FXFeLsfBuZddRn+8niSDRDhqhkDSO1L5LlCEnhGJSEXv71aHFDK6kb9zT//kJnG8Gq6WJMmFH/vF
Ubjw+2b4rqOlPKqiAUURupIe3BAw+XSOvv31PX4vNv9RHV6+Prxb2DcDAwtiKXqvn2/SmgWZUbTr
FUWsXJZG9tsbTNWAQuZ4Mu86kmRIT65J9CrlKimwg8SSvdJDzr7wGH4nsiBgvMsWXv10GECbI1NH
EErCbg4StBP6n+w1wrTpZ+Gm+IOWQOtLRUL+qhvnRJ/++mb+7NnhBblU/Dn2oIgvr+oPLwg2B0gG
JpSu9i3Ob6dl6Y+jQRZlbPv5MK3g9v76emgA8Bt/eXrYkw3TQY78NMyYX2yJwDIEewY4oCbi5rpp
uxkKnSbro5QxOPc+MfI4r/E6lWbd23OWDuk7hFmKm1m3gBliOqbdPfU5ojNdQD2AiOgEUYdEmbyO
ujbzB8kzfC26mPzXdNTsnV5phDg5BYcrzNgChu0JNUcllh5YYNulh8Un09t1QclTCpYDOBTY9nKo
WqBBdxMYcgOzypJrlS7tU9cUG4f2kMmporlAnARUPvLpuZ+7530N6kGZLf6oc8QkSpUMC2L7xSJ3
6EumeLaBTdjjwU4+HMhsZ6h6MQi6cqdWvy2wdQxEANW3oNxnuSFEi7hpCeWiQKauazQ70VVFnxsg
Cm8xp6HGwcum3w0qmMd+NWj9UU7xE9cxfQpd7LqLK4PdQ7DxDAQmyMXv59kqApUx1p+aYcnf0KXg
oR4FApUO26pE5cgbS+t9RSi2BogdAzLS5D0dXTQ8aiJSXgNix24HSBD4qHLTjnjr2ARsDtKOEuqB
yJaYVRs2zRHlgsCeO8y6S/QhUQIlFZoccQfjj7xB68J9CSnSIQVQXBIboKV7fwAUA0HNDyy/i0i3
+zIAsebIfLW5PK2bingtWS+XA+2Az5WF4esbRxSmT7GLCEkGxEbfGwfwFMJwDIASgbqNHUC5Lh/G
GPk2qJ2zwQS/Fx3CW+Bgr7ALBQwLSRKAVkFoda+m3OBJkKmjFdewM1CwB0qvTAppExi+WaFZ5hx9
HcRPEPRgHSVS0BjPbwFEbG2dd1031pkq1gaM5Yx2CQbP9FIoFUBaFkv0HgFJSK54wV0OmXgNiAPz
Pr21iBCtILq6/WVRjhYIFhYaKWwfu/duA+5eLkW3f+SKoXh1k9WPghmfqbKwKgefityHuKJUh3uP
zgjMqRWYbrt1H45izbStLmhGQDIYYH692lac49nb7FGBRLYVRU/0SIBByUO/WehDTSN8e1iFdHfS
Df23LSiN8AnC/i9DxtxjFuJ1xNSBEBS2Senbe4JIfY88MsndlR/SAZ1jIO7B8SR5E2JsZXPwOVFn
MaaAdlsTr9jHwxXYsiHbXVcDP80+OSR873OEv4dyVVPC0K8avLIt9o80pWeT/MK3FeI6+K1JYrcU
TR4Th71mwGEPWXvIB+F1LXgEaNfkej+v7QXKzP0OPFp2OaKMbSfib3jwcB2sVSzU4F+TC/mGjnxJ
t8ge7Dr4og48LDOIzTRbKxxFEN0ImydT7WjTjjUi5SFUo5AMxOc2YawLJultBsBTlNs6rQaNd7bD
jhwHqoFLxRE2M/A2bquJRa49TEh1udJY5T/BWQGCvURaPtootzvUTONsKc0YuzLL5+wdiRBlKbt+
WCa0O8Qd+KA1reSmiy9rsuLDNkAIX0+290+jUzw+bipr0YGo8QSRtHm+jGp6zPykswrz0/Y+oqp4
MQFDqUxaOcP4yKIWySM1AgBEirf4WuRWBCyisbvRe8Ja0PqeoOMWWuLdcwTFlWkR7pHAUbaLED1H
eFEJNqsCXe1RPcVDBrtmyZ7M5DAnZPuEbmExYNeIDT02HYEx8YVZNP4WNcN8dJth9txgYNdJGwtW
2XQr4Cdwv2MXnn5en7NJwpdr7bSvSO10EymHnG+wa9web2fsttA89FRSbN0EgjSpGBexLjN2maQT
4bqj4E1q631o0xeIvPlr5ZvYHpknSBEFBGfOKaSK/pAgv/4OjB1kBwHqGBwwSQKcOLFqdEhoxcop
mP6rQLL+DuNRfRCbnz9nHWjumpn/y96ZLceNK936Xc71zx0AJ5C3RVaVhtJgWfJ0w/DIeZ759P9H
9z5xLEpbFd7Xpzui7bC6GyQAApkr11qJ9QDnvhozP9Pz4XpCyzsja1XRnXDqLN0Lu2h0RBCh9WOx
tCZBBFLpX/q0iXCIad3qLulqii1DAT/Tk5oUN7J3soH6Xd6ic7Kt1vDUbE7OL5ZzLB5GDHWkH+De
RHKWUyllU4X6jyQIyfMb9g1cx1w9tbB/vyyREguUIjmlHh4OvbgqyRI6L+siF8VtnoyfHCdMA+6R
xbpbioYEuKhUXkKIjR2BkGDG5Ig/bRHlY2BwqiC+5p6sAuv74LhJtg/wDjJRRtsBGpNKHxxvdCYi
mHyAqX/p5GWzVp2oAe8mMWsYKiE5giAxLfauhghfelGlYbETJEtxSuwRShVpBMUvtF/oVQa1QAtp
60LTjrpZQj1OAdjgZseZtnPnIHiaiU9bbypABnaQa7KPXF2oFG1Y/HskgFnkJVWwfLPToo327ND5
fd6LmtnIGy5xAKkqPCw2jHzMDYQZckhmbsNP7RIrozytDS/tcrtG6K/iSzhm9rJDgKC+OSpIDW6C
sUpXIIPDXUYN7GzWVj+VdqQ3Xputr0Ds2HyozbqM/DhTOBzFEeI4z0Ug/5kvsHN2EDCXT4ZNQX5n
mJnIwf+U8SsfAojFYEhQ40qxUBXttaz4LGwdCm2alc536YZRdFpGVX0ZZF/n/hLO5oO58AqY3RjJ
iQiLSoEeDPK7omrx09YKw1eCMGon2iH4FQ5OiXyOqUoPdrOU9w3ALzC8YVSWP+ZpcIqd3viBirLb
Z8VSfsn72boLIji3uyU1mvss1fQbrZwS1Cdm9lnZ2nTvxCi94YwGSMjiSXR7d4BznicNl4wwokOq
wvISzrUOGa5MRq82CowPwlLrf5YgIp8tKzIftdIcEc7XcUguiUhiX6i+/Ty2c255NZVMH3mNZd+Y
RmG2F8liofRdZFJ5TJy4gW6DS5BMnP7jQKj0derdVl6i0E0fA0RtnKtgWyuuks37wKQsdaotlXwy
raCsPJci9kGv0eztugL7il04EO3u+jDmwxIpktmmUlXolT0xuu+s/47H1Tv/AiXKCY2kgTo5Gep8
2XXJIN8v5RwYfp3Py8e6xEbJbydrvk3KmupKk05AjhAIUpekdHKbh8lEJYEOoFSP9VgNxU6fWtuC
gxohhvZaGbbuISlghfrkDsHXXjeaH+3Ypo8wN0W1y6hTUXhJyvYpj1y8WIIWWJVNqx6jaqyuuOdC
tXNzNWk+rNK88AkKa9cHHbUV9d8yrn01Op3cCb3uokOQVFWwT2QWYh0GDz26EpmDQ1QrpvioJZoR
U3PW9U/arLgQbRwGDQ+bAZTBc6VHJz0SmOspC+MZQ4dAugMxjF1EIHnyrXYmcFWQ0tVPBnYuyTFi
hmsTDmOGCDRzHyjq4dJhtjr2Qbqw2vco9PLEc91ofJKLlVz0Am7/DmA7/zyXlv4AQ8v9UeVifpSq
mxd/SGIBC0rEKUEYMuSZFEQEn4NsGEwkk2tNwcg0PbxA9Fy8a+NSxH6mcjfmpoqMu5qKqfQCJ6BW
LcaQ8x1Dp/EpLuyVgQ7dHAg9wcxopxMIAKJZrnbfJCGBml3rxSXGXBxJhqalP0zkYQ4Kl7l6N8sA
7DGT+nBVNfiloXodQBSJCOLVfokCozfkiBD3KYpbTE/carlPtKCh2kz584dAfEwCIvUABkWMkGdX
hQPimtC2L+DWtkek79C2uUlSb5CzfVF2vWRl+p6S9BwRowdDS02gnJAFYRfQzneaPQ4DdJzQ1d6Z
sKQpEiwRdinNsMifJgKjn22kNWpXObrd4RKB2wDHY5AXuxh0tfUhtEfjRZmO057KRjzt7SwDklF9
3X9uGjUbFAIEcxpwmP6sUcL4g9nLGsVZuhS+o/KYqk4uY/tgQzlSflgEYDlWWsy4ZuhpwV5qgvLr
QDAUUKBMg5X+VTmJJ+OSbw/UUt0kdZsaBzVME+eAHVu7BskIWgJ8ulLS8cxIPG0W4p0ZB7OFPUVd
GhSoe4AeFHUzPKG67m4U7gA9BmqrHUSK4w6oJsI4R/Bv74LGQqQaaMbw04Z1nJD8WBITTZmzhFOz
NBfIiyVFoqLsCNOqrL4a7AHtpZOP4OklAvmJgP8ylZiA7QbHwNmrGNhvQQZLoh+m8coFOvqIHVJN
msCXaRDi19OXQNfhdRSOqA9LTTgIxlLpB4rwHbY0ETf1HvXdtKrbse7r7FQ9zniFDbupdCTFkbJf
gr0EcUJen3PkeBphQQkxeZgezLngYEPkJe/DcrF+drIjwq+DKMHNLc9/uUbXfk+j0Jlu8c+oPltF
QkkiUkkYHY0g7hCc12WVv+sR5X/qmzmmPGRGyFxoV9pR1WpcLCwj6jCZH5aiTxGYNEHkF0Yiah/W
wvKx7RpzutabCciuhZB0K7PCyjxhJBzEkFFqRIgzKd3ErscCL1NmsG8JeSXXW55TkYMG47nTkkz4
A8zNB23W3cFn7eVd1iAJ9KyhGfysb5PFrwRqEVBR2/T0ZIh48cKNTm4blhTnSnskqMSXh9AEhw2o
R5Ht+Dn66+/IVt2bKSm6U1eVI/ZgdWMvXplU2edRYZuAQEn7ybWAcCKCeaNdGkM6Ko/SHMyNksD1
ZgnXI2UMEvyyCJPQpLepY8LPqivnqNeq/eyqImvhUxSUDYx2+uG6szEfnRlWj98iQQj9pYLOgZ7J
Cr+ZvSFYsJLCoU1wZHgwhjI0vVAmMWJEP3et1xINopnUyHlMSmWIlIc0NA5ciK7wgYO15NC5loMU
qg5K4mUTbz8+YstHWZ+fMi1ktqMINqtuDuavpJnNn22sN9dOrNRwQexGMjeNbvwBC1frCUNLjgs7
gCECB6FI7tC3Li41xTZrvaIuosumi0t7Zye2+cs0phLeRVvxRSDtRNCLvYqp4aWDfZ/vrNUUf2gb
cQVYYTkUjUKqEb3MiSKRlc6XJWa5SKZaW1iHAQ7C5JVxi8cMl2yGlGVMBzxoFid29qjItevJxD9v
R2aUcAzFA4kzjebihWiu+t7pUULxogzH29RIly8TRKZTG8/al3rKtS+ZAOb2zKnUueBntzCuwro2
CBC4RBEDjpCWrnBjm8MDyWP1taFcrdajYNa9qsN/zoOhEjq3pizE+yJO1LynyFKBO+SN+NFNjgnN
TcC39hCaNu9xgVX50epG8xPOgGpahanmT6qTywO8RTwy3QxnG7Kp0K7YfdLqIDQHDihMTQaCp8Ws
XaccwvwxzJInQ1i5e4wx0Ch9o0S6trKPW4yrpMzYnCbmTJejMTgnt0hjpnmIokujQZ7jmSZaXEKf
3vim7ATtpV6abXGpLGUNvsJp5qpNMRKBvFMiuCjKTAH3B5NQftG50j2oEeANCU/SHfvMteFKJXaf
QxgR9S0oMh52mZnP1rHulvZDoNrmro6NmqpSWkUBOJBdmAeM5hRy/1xvfsQzgSZFMgulL0Lq/l2+
YF6C5j9NP0FqJDONx841Lhu+Zu6YUheAIH2V1ldR0hJK7syG/HJnQTmlzM1lM/r81OnuxqTEcVFC
C91V3axxGRZ98hHKUeFSsDAbrDFy7CZwfkF+zT7EAPMogft+wcx0TliPknXyXeffuOKmUyvxZfNX
YDIi4BjxeSvqJLB8yT/2obDswje7Msc0oJGB8qBQB/c1ZXTSg0R36iuwlOSahGJuKZiTUHp1i6rv
pMULPpVYRiAsTNHfd54L1Zzwfhpcmb6feLfiMPaaiR+josTa4Trk14bTm5gmD9GIBlEfvnH/wl9w
lR7dTBAMrMu8TFRxmZQZ9p2GshHjRTAC0fIhor3LKLF++h+MY6UoOo3FBUu8r4Z6eRgxhbv9nyJI
MffMR+Bw5DGZL7i0L5oMjOTwNnT8Sm1hJWNYFrCAZRIgPoeq5zQg16uB3Sthh1fL0o6eFmbJtVQ5
iBLOL/teNeoM1XstWGzRagNwTuIXTgXL3JSUjHyMKsknALpH6NoPhCWo6+1jYxXfaiRAfqu4oQI4
UGeAcrn+n1+MrEDIDZ1jzrQ3yLzQghVMSdbDWscXJ8zGLNrlTdVddkmOf68T4Lk86aADNqX9pmr6
6xJUWnj14lQ+TrLVmal4pbymFK2cJF1TrFXJsinuWG0OXt0wF0Kl1UPaTpmv41Poj9Pysx/G4ZRr
Ruu1S4KTqQYdfDCbDEPLdvLSiNgVd2l17U5RdY1OHD9WO6CAXqLsOrNPXikwcHAYVGmslSq0nTi7
btpgGcuaypNmAir1xUnTjN6n9mie4taawGh0yOFBg2FMYrdnSmByVTxsFs4xHNPCzF2ih1BryeWP
kopZ52MfwIfzXPg3EwEjMk+kXc2xgVW6h08bXEq9jg+Qc2M/Lib90LTu/E+9/D/WQtfdsX0IHG6E
EIbJeq2Koz8fQrOcFucJC7+Eqdev4rqXxzl2pve26Jbbt7/Ltdz1YijHxTtdUUeAWvN8KL2HttmY
3IQmMPD1RNHPUytl9r8YBWUCpaq1lmmsp8MfsxrVKskNqUMyRBtwA/0gv4YT8/5vByFpcTlaTId1
4wp7PgjWyAFsJALi2hTToTACxsPvzTD+enUcyOpMmKFMm46dm1MlnyTetlFX4rhrTRd1CQekDE28
oMck/vuhbFaFrqEIPFCCb4ayCJ2ViFwQGBKXa60M1KWeJWLf1G195oB4uRFQPFkGRxWqSqRA68//
WCJXZhPm14TqXInGDl1bcgGYWJwZZSOwovwKp0ESlUIFxE2DnuPPh7EsBwJ/wzC0Dp72CRazmF8H
zrdpQAeP4An3nTSAFRRZyx7ZKnFHVQK+6IF9ZuO/uJBW3iN0SKrd2NBaxmZqQ2U3Wm9huKcNmLs4
w3o1FYV1nU1NhWvyhHE1vLHLt7foiwuJQQ2dtsf8hfrI2uitFKqyOqZTgFesWaxB9LgLamhjZhem
uxZN93EQneNnMdWNt0d+beLpPw5rAbmggTfn5n3lnBuWFvO+GCfAt5KB6yVIgkmDc/3UaKH0RlfX
bxO70a/7oSR8TxR10UCfzuzp1yaePYZql0mX0txEArIPtC4l5fLSPMadLcZDMllLjy0FPJyWtKtF
OM2Z8+flvEMGpU8GxwJnqusYz3edTcptFDXwHPd9dZwHjFOWTlhXdBBwvUAhmXdKY8EjISzOrPgr
825BeoU+Q1M/GmLLzYZHSUQRMrJpC0GXCM8lBrgGxSHpxtHgw9Q1qT+nCIU6LY32sd00+7A3c59y
dnh8ewe8uFQ4tXR35QdBLYJttHmQKXHSvMmdknVu8KQuxomMmlg9GbGQf3uoF2cJQ0E1FoxCsGGJ
dTn+OEsw6xwQrhP1p4WTXtRZFuwtQ8z7vx2FXcTnZGIzsIZ3mxeaZRSZ/TQiHxGiOepxHj9MWm2f
2a4vp83mxOKscmFJY8i3eZdOjpMTYnQHk48McojyFAPo1X92gArw9gu9/DJsfb3vaSezilzV5ssI
knqIeoOhtCYS/X5EdHrAysje54k9eO7Sg5ZlYZvevD3sy4+Da5kIwJQ6ohjH2YQ8ODFrbaHTmqVV
WnqYLc24njIMeQc5zqe209Hjo2ve2d250/DlNlkHJhpQOoQ2fSuPlNkoAqfrS0/p0/SYEV36syHS
i7df77VRHKaUMw/NJy/5fDNawdRWdgVJ28xRHhal+jQlWvXuvxhEyfUt4Gzp29Y4Q0+8IPoMkA4l
9MUo6ww/u9I5s0FedOCxHah90Jb41XRxzNy8C/K2ZsBVrmCpevPWGAdKisREJ5x2qn2+OlS5cRYd
7daM3uGmnHhL26fI3sj+PuS0BLp22kl7Kq3B+fr2+7/6ZK5rofPEBFsg+X4+y/owxToG1KVX5dYv
EYf1576qH5D7ldeY7ydXWTvTUwT3Vejvo+pvHMcs9hjxjbd2OEe70pyoCcpk/Pj2c722t12Xsx+O
FJGH2Fy4jdvP6OcjGPqVzA9hGVOyGSROMbmdXi318DPMsJWTs/vj7XFfOTXMdTesTE2KeL8Vu3+c
gOBrDoaI7IfUBlgZAgdkJKCgOIr83AH1MmVhM2C9CG/PEnTsdTffL6XLQVvqmLg3zeEMVZnw8T0x
9nkGOarDzc4bwti9LdtC3VpoyHaZu2hn0jZ9vUGf5RE8BPGFq68EQjLNzdmVubj8AL0UHjqBAEld
CmmcmANtcdsA2s7JpZwn98pagvyrm5jdU4qOc6fsPLx0cYj+lbXQz/FH1O8xwoREoee1/R47NQBA
A8TYl5WErNKZ6iOiOPcgm6ApPRsz5jPH/SsbBmMU3XLRlXJ7bReOSiFCQtlzqUiz/2lBQH8IAIb2
VmcVD4sKtI8S9sDNZIDcvb1l1mXazKBFV9PfaAG7ZhsoRKboKkGtwMsZ+dvoBOIooL8+EEGIhxpT
pjOfxivnok08yI1mwR4kKn3+xRYQinQR6bmXQSN8IMDu7+YC56S33+qVDwGfiLXrseVwU2/PBTGO
Xe0ARCNbVOp9TSuuW6fM+hPIuzwT0b/yQtwkBmtHFgOberMFsc4MQ3tqGMpoistoWg6BkvH12+/z
chDYToLwWf5O/cxNJEktKExh2+eeqcnkaLZEjRW0xDOf08u9QAgACZcslk+b6OP52rh6CP9KayAx
ZlP8sWgAH4fGHS8KCLi3ZQHO//ZbvVwlxrOI2CCTQinXN8ck5haC4JHxTL2gSQh+8AfqxsEBj/1z
jeteHUqtfdJMHX+mLf82poCX1RPe26rvG7yBCHeW1KGVEZZIZ/beK2u1RrwQ5deci9h7M4sp/AuV
YXA5ZDE9h3LbPEaD1M6M8uparS4vJHQ2iMBmrRyJzHQaeaEAOgzLZDXXWA85XjeZkEnsdDgTz7w6
gX+Mt/78j6tFTbgj4HvEWzX98r628aeHJ57gMZWfwwReG8rg/uLypM8GHrPPh2rcNhg1yauFVePs
TFNJD4PP5lrrQ/NMnvTaUFxe9Nv+bRpmr7P8x1uF+lhNNIDJIPjQyGZAzrYzplzelqLT/Lc3u3w5
Fux20GDHUhRBTLHG4X+MlVv0RxvwvcKMS5ffarsk7TYT576ydSM5lJhheT0GLFxRSwcNTMczN6oD
L7EqmlQVdYBfLKzxVTJe1T4SCXnma3y5b9fnYz9JuNauZWzOGIEQDWt+zkx7Sit/kkFwCCmGnjlj
XpkFnZDYRhZKeGxv0yfKy4BAg8o8HcLgMQry7LKubZrgpFZ9ZqiXiQ0SFp3IlWt1xcw2+wjJm52h
KcggEi1F6lP7Vx8mB57MLOmUthOZkqE3OPPfB6UOEBOvaPErudtm3MCdl9lsLdgT82gHuyIMWyrR
srvAwPUaTjRcEHb4cqsP5nA9p6o8VnYQ+NRXUW5BbS9/CGtQj7JGbPn2Hnw5+YApNiGTABOlDrp5
stDtpkrQlMZr8PF9ryEKu8HaA/5cqJ2D3F5OvktqxV4CR2Ty1SZNrvNUUHuJUy/TXPeLrqfOboBZ
NfmjMDU/UA1F4Dk6B2G/3MMuGCH7GPUdhovbwDupIBPUFYhHWZvtkzMa84PTLPY5P6r14Z8HTQRp
tDngI2aHya16pMKhtHTSCSyNouDVMtH7waCNA9czePnKq4brMox01tKoJSJDhcj19kK+8p6k7ES9
JjgHeez68z/OkrRdpKvndAsiJHb3btkn+zSawvdvj/LKdgGYVWBIRIZYU60//2MUzkaY0m2XUJw1
hoduHt4BsOafrIwr5u2RXnsfVN+ORInD5Wxvzsa5DrV41AZIiWhzD0GFKFkJt3p8e5RXjmAAKHBQ
YECgG11tAo6lrJDYZHQvmrSm3+OV8Lv1hjP5asZNJcYXb2+32ewjZIUTkc39frLH77RHDQ4gpPqe
AhoE94TGnXTjOxezvrap2FZrMuUggne2D9fjHuyONMrDpLy9a+H2wpLH7gwibopeRJj1Dv+k4lDZ
GdxwENczEcWLNWBe2DUcySiVWInN4cDJ2AS9ZeDHjmXSU6S56E3bID8zysuUnTiZuAgwYQWECTSf
b6pUG7NW2nQgE/DtZvAdLKKSMYBNrsqS8jub49JNHOicEiL1Po+Wr6aMaEcEZ3yvxX23b7RMPUUw
Bfzf2+P/60X/j76G1v9ZMPp++IrLQ/PjT8Xo7//kH8moYfzLAjHXHexSMRqlKvR/FaMIRjmGBN5m
XHdgJ4rv9t82D474F3wOUlnbohMa4lC2+78Fo8r8F3UIMCtSZmyU+A//xubh+WdDkrea9FHgIwzm
wuEJn+8nTYNQkbZC7lEuj3eydDCzVxqHNgTF3HVOEh8x59C3WFShghdZd9JQiKuPf0zY/T9n/xs6
0n8eA1IagB+YLVXpzddT2FjcuJie4+4TR5TaMbRzL1HiLDR2jcfgC67bOu42qso+wUnVcQ5t3HjG
mDO15gtAq+CO20yZl0HI1CG2CdsrO8U+fCfmmp4XiTKL8P7MMz//4teipUnGT2HM4bnJXzenLtZt
rkTEb6z2M8uOWsV8jAPV3Za2qK6HULf2BMTRQ9t1yV6Dg3NJfzx4prUpr0OMpXBCCmoFrxic6cx9
sKlf/PNoPJuAZMRhzaQ+X9VeMHVSk8beGmV+rWaai7lzmKzNxYZD2y3vkiU2LumT2EJbkPIiXpDn
Ql3G2vbtSXqOzPz7QVbRLZg/kMVWd5uOdT3LOjJRybtauqMnQ/Fz5gS6t2qsnoN61RwBsS07gr7g
zFm5zv//CzP+PTbZKgHNWnPY1o+aIF4klA3Wh85BcERps2simknEIR0cjG+dykrXRq59/89J+B+Z
AK9NPxcIYRRtPTipt3FU29M8E7GTsSd4BdLTVra+BrZ4QUNchbxmzJtLQdun3Wox8TDS32s307zh
nUoDtzwzCxukcZ0GMiYua8o7JqjmNjiwF6ehnZ7Q93qldeIQKw2tQCIxTkLUUNKXBHFPmVw1iT73
3oJ+6mslF2l4wNPhudj+5ZKs0TMFRBAfHmybm46mXeDF3rp7pzYBkM2hrQ/kTcFN2KchCkda72Am
Z7teSG5+G5vB/DRocf04WOIAL01whw9z9RnOqnaakhi6pKtFF/XSBWcOpJf79ve5SFq7kkpcc3Ms
dnECiihGd48rYw9zGLNZOPJTRT+p8EbPguwWUxnz/TxX4Rmk4OXmwaWVzN1mnsAl4LM8/3bLegno
rNTGB2cR4gD/AleOsne1ZIdruPgc563+UfbZ8it1o+kClnEEx3KKaYxBT/W3v94NQMze4Qlg1qx7
iKzA+f2sf4SwdBBKYHGHtPmKY/RQaT0hvplLjrVTZ9DctqAT0Hylc0LfkbQ5+iUtYFrcZ+IJ9hHS
veVdm9VGfF3Umhw+otn18YS3tEPbLNSSl7Kn/y81RnnC0Dec96WeT92xpdxDJ1mFAsFL56k+Zzb0
8ougsMQdw9eJhN0AInk+w0lmIOiQ6XAwrY60sh/7C1kUmTfiBOcPMNNxxjVmpLN68n0aBu3CwR/t
3Bm9DvLsdOIhsNMHdweZXH/z/CE4ksPYLlHV6XY1IbDqagwjB5HIG7dTTwUSxuNfLyaX61q3o9iD
dYWzGdHo8dmkaNIfJnMePwujLA8pdkWPOj3yHL+Ood5XbTWdagL9k1tZ4mq2lujK0jv1rijzH60+
ZR+GxcZRbNaTD1WJ9lMN1nUkZ0TVUd7iWS6yENmclZdQ8OnFiOeepr6//R6/MfXnM8d7UEwjquIg
IXJ/PnMGTs2zgwjh0LX4SfkNGDx9T/r209rd+LqUA+2DV6lvDCHvokKR5UORUe+xgnw3m011oNdw
T+so3UaohdLQihGF4o7s3MH+HPyKE/TMfaCvM7t5Yio9OpG7AD+wtjzK3u1Sbe4aunkim/tlwAai
eDb2dxa2Pu9wX9IvdD6Yy97S8weljd9d/HVOeAsmfhvWdkyjhlk7OXhrPJaO3d3pJdy6TjNybTcF
y/xxoUc7pozFdJdM3ZMKtfRyaIIbzUgStRuR8u2EhkHeJJf0TAz0chOvn5HkiOCeBYveZCN659RO
QjPQQ9ALys6p1u8HYyjviORmWtuayZk9/HI8zB+I4yiYQfWDkfp86a2ekgV83ulA7bn4ZHTaD4KO
mI4YzfhNhJh3nrk8XxlvlSxRZ1dk8azf8/Gaasg7K+3HAyRG88mh2eZPbZnUtWXVtJcZa+vMgbtJ
79YDF4svyi7wXla6zxb9VmlSOKEI50PVlHR8MFSI6rPM34+YXwhoyOpWi7h36l4b9iYabwLhvsCo
0y2FvO9VFz5iKCUQWU/2mXtpmyj8fjLsx0BECOX4sJ5PxdhVrtbGwXSg+2F6DGZXfgiDqACesfvb
qXPcfY5lyM+uG/IdXr7t/u2v/rXhYXgSyRHNriWW58OXdW5GelvOhwXg/klgW/iF6v1RM3M6A3Rt
Z/iT1v1wWquCdq6pMy+/gT7+WRcWh9VZUy6il+fDO6gMMcGxRlqVE7PskHFYj41Z0a68RrLkJ0v7
iMhS3XcobmnmZV42Qg13dFlzwCTpVEw3jwp7YjvJumOMQ/nTX86ORQaJ7ZCBpzyJJinhM6jJzvp4
hN5vHGxCgQs46fod2rfolOl1/Wm0jO9IhuuHiK/qgM5FvH979JchCygaf3OnAn3bfKLPh4/bulwM
t0XfEtOn+0Ere5qlQOkakS3xVflwB9E1hJNddfs2bSsE2GHZXEgginhHG6Xur0N/Hgj2liu56Qze
avNAYbD0Ik/RMei0skx2Q6fRKFiU3c1EY6PPgMmnXivOVUNebFEG5esl4KeayWbY4H35YgYTXG7z
kIatQaLnDvJXZ1nLcc5thZv3mH9XbiEvOifhz0oNneiZdVh34bN7xuJdMZpaMeO1IrPZBlM02no0
2Pahg8lOP0va04MJxiMd4PG7qa+aUiT55RyjRqENgDGfInr9jPdGJwealSV1sW7eIC/PfLu/K5Hb
56LK5pITrcuyZVDGaCA6qffqQFNZzIeXrB4s3Df6grbOYliiveNY5eTNTMxqtmDnxjEe2hZTk7iz
L/F9GKTXDbpDp1tZLu6hSGeyB3wj0LxUS2S9j2NovFiboLU7tqOOOKqItGk8N7/rCj5/D+kCypPJ
utKhuLqZ36bMM1nJDjwkbZPgYkVLsp2T1EAOdGqaUVIVoWnTI3tFfQMXZBSRmBKeSk2LlkoIHbvj
GIftnaSxUuZV4OOVb2Die87u6uVWhJFgoCfh5oIosM3/Fe0lsIViwjXAH0o3s3XZ9eJjjdPIjR7P
2YVTy/mbVZXH2dbjw9vb8MWlSYBDgAYDj/IzufX6cH8kDWaDC26KNd7BHQ3tIS3C4d6OXHFKJcmD
aIL6DIXgd/j0fFl0khPB1QCVCYrV5msHYGiRJxrqEKmi/1Zp9PbLyHl92j+JU2BoZonInM6h3KmO
59AXFHv1tISUzUGktC6/LReV+haOodcGnViPWFLW2r7IQEPycHE+Raoy6QDVEl/NcXcmxFjhv82m
0rnqcbUC1eXi316sUUTLIfy6xaFgh98ajes+ysJor8tQhh8QXGGBOmkRHbzjuTu59O/yZDh3fjVV
CvTISPAsstOwOBOzynUvP59Ugyufv9DD4Ltlrqv8xyrS/0+U1WLAx2jCrKV98dDSoVYPqqdVOlV+
nMxIlJfjjMuQZ+rYRe1zZAmnbjHUVUeFZ9hpmhbi1dUnzY2LuDk4jLk2j9dj7Q5iZzTxYNHjd4z+
mwd3CbYR8KzEtm1Rmp2gF/ag0XLWmRR90tycPllpb7v3hbKDzzj4dLMXoHMFPjR6RyKul+OXnv4S
4XpV4wNiaYOMvLgtZL7TVKgueuwiiLXFGnG3srfeRcrUxLkHf3l6c1utBQRIYcR+L+tFnYpmKZdD
jJkU3ieG7L5aqXOHF3j4jhZU3QE1o/bFbFrtHc7c7SOcnAQPham4TbDMOEMw3aihCHksYGFIMxCv
qdYxlc83AE4wZB3E/AdbjfMhpIa16/UpviqxQ7nB0KDK/TZSVw79l69KrZtuM7nkN/zmEu+H8AyD
52UARgmNGAfjRTQGlNe33ziaOB2bNCKcuDxmBu2qPJFX44NmRsEKQ+jXRpg2h66rxSm0m/5pShFL
9Ti27hdaangtFuv3pWlkntsO2Zmw/ZUTiAwIdzU0Odxyv8H/Pz8WvShC1Yh6wTl70EzsL0jIXBur
33ttaiAyZgZm+B+1WcP6RtdGcXC02Zi+0IuTACjLc62ECaJKeQNcD5YcWHZl+06AkMnT0iXKrxas
WEu/UnVX0fEFE9lDtsSEmTFZy7mpfmUfuiupjTwEQhsT/nzhHdpkG0k6yENRIPSII/rVoXl1DhN9
vtD/W+1yY2CGfInt1iNeOc690ST2heEG7THNuNjfvk30l5cuF9mqBkToggZuC7PbrF7UkxkcIjtf
LhPsmm+LjtXwpSWWndkhQelmVHAFXPB9MM0diFIr7p18Kg5RPYiLrhuhgKwlbzKT1d+/jIxG7NIG
GeES5yM+0kavPSqLRuNtHiVfar2mAXXSfYvxVfmc5cr+8PY7vXLmk8LCt+Xe4vOC6fR8ipsEsXDa
2O4BjrW8W50Mb+wmbA70w0i/UrXE3SCFHKyLeKawEbg/43D8xkKgMmzn6IHm0Pq52OblNQQmhrse
J9yKjG0xChpAYfVAveUQAhSdGrutTgixux2w8uLrOFkccZXoP7ncSrecC7M/EcTttIams3R3sO8W
gQnR29P0AjYBsYbZDvKIT/rKSXg+SwPG2hM2m8GBztD2xznJ1y6tVnlDTD/sI63UnsxW5RdvD/rK
fgPyXUVVaG6QGW2VYqmVDPRBJXeIaC1wBPjUL7oiU8ekzaejjPL8GvfP8lPcJMl11Qr712ikXyNr
wNLHLqzyiLS5udEyl157ulFcW3pr32rumO7SBVkr7Vjd9ljmg9zj3pLRArwKHstBTx65aE6ttsB9
ePuF/qHM/XmV0yUKOiL3CpU1gwxls9vwrNDXK1HsW2QDrmfg/LT4HWWDx8TV58nXhqpBrkVFAh89
gRWRb/S6S6+bDmNncyblRN3e1QvWycZYfSiwgwl9rPowVJzaQei3tGfV6JUshqn5ghH0tB8oRxwX
/ENab0h0PJ3Swn600mj+FCBBofRSpB/KSaCd76PBqyurKHytll2176F7rGYsuHhDFUix6uiIj3ti
N3PEcJHG7Ls5UvSmtSNz+kKD0rbCCCmWoJppkF0ZOIiP+6Ec/peyM2uSE8nS6C/CjH15DSC23DO1
v2BSSQJnxx3HgV8/J3peprLaSjYPbdambikjCXDc7/3uOTfNQ9d0aRxCw8l8Z7VAuUgQPocJTlIL
88w2j5HbWvA86Nq/cOnQfta1bH5JzCv10WpWzcl1KcvlbmGXU5zdRRmQH9hhFb+gpZsLO4TmhUKO
/C1cDE2HjV8u6wzO6Iz2gInTyWn3XAxqevSrheBSOzIjCuzZYkJXg28AZhEFE7Si1Wo5K3ggBNCI
Tl+Kwh/DlGwUTqbdMlBshsJmolDrgZd9t0lyFEBw5FkF03JR7Y6u0otvU8BFGfm5vUjvKVGbZV+d
gR5b3jAtH2aARCY7q6bOLk4GDp9z8lCav3LxWA4lU5h7VpCiSnkamxn5Rhj97Ka+q/90OvlHAZ4b
kuX8Nj5CC5Ww3Luy4TiFsq9Y0nOgM861tpv+aEWS58WZxIO3d+0AHL4djzDT1qs/eM2F8+OfBln+
UWvjBxClvnVabmEKnve/Ly+2L3cV3+gsAF3mS8tcPqNlAcKQGG0R5NyLV4ZvYCkF1dRS3nXw8c9b
lFgnmiJJXs4b5nYt1K9/f1zfn57+91Oxx7nNP5AlfHd6GidW/2kvi1xunfnVNuuIsT2Sz4su2y9B
2Q7Hf/95/9i7sMJxUrtlV5gz46e+K+yN0BP7UC4ospM1uSdL0lylXbVf42VxUxFMPBul3z/umtS/
2jtB9A9fOMcsBzYmspSAtkVd7Z/CTXavpK7qNwY0IQWMUfhgd5o1Ymp2kFcLgmLfJvX6p/WNK8Q3
9bcFjo0h0W72Gi6vCt6Zf/8mEx+CtKsZWGMIYA/zwY9kfJnaKWzTWM4gc8Ktqq4FGlB1sluPAC73
H4MMesfcaQLHPKxljBe+Ya5+yJyFQ20aEj/+CtjERAdwB5e56hsvReZifwd8wb576QVanCmW/ZAJ
e5w/yd6/s4qg7E5FBH7iisxAwuBphmp9qRjhE6SQNG7ifYz6L1W4Gxa+WY39ieJdDG1gtEV9Vqac
VQ7/oWjzhYnO/VLGbT8/J0UBjKlGZXC9na+TzLVBvea9LIfl0uxL92McazEeayKbe15wkvgR6alv
z7jdvCYL0ZqOWetD9DyEwtn9a70XYNgc6F/3e0NpLGsYrn2gaCd/skC08weKMPJHJfuQb1KXFcep
qnO6a7/3/UYvnbZeFjOd+tjG3siDgOZhPdTLbr779ta5R3+98VgH6n7mRJCUBhNJl768MEdXrmlI
29bHzCNmlTZT0oJvdLFUHrj+wXgg+R2bszOKtr9GbeJvD7XstJf1Zh9PxjbFA4FIiLX2uN+utfta
DAkbIjQEErJT0fp/sQDFz0GA/QNAmOgyb+2thH5j7R47G6UEdbEJR/rcW+di2DlLeHWAzxV4oXoy
eONWoomNAgPFbFqdVY3tfgWqlzwr4GJ1WjlDAySx2RMmgXu1f+gtI02+t0H7bA3zgiaoWZYHGIwQ
mgQMJ7wQYa/O7VoHNYSUyJJ5oa0QXJeFAfjI/5okh6CiMHzQtb+3b5HsxCP7/Ki6Msi4nCIHed2b
sNypy/cVCdwHN3K0eo6ioV9OhDWNzLehsn42NWfXSxnwzsy3XflhTuZt+miV8w35OvUo4/CnSCQF
+PfQHSzIjWjXCnk3jOM25KiXw4jzPHFI3jkqEQAow8RMzzcdGmZisfUfk5rq0v0acxEy5phsyaB7
rU8dB30IqtKP59NY18AplqVBExk0jZZU9dCqHGuLgYHjsI/ta89rFvtcLzYiekvTPyuHdDMKcxiL
qb06LthXm1vXNToqH3rG6uoctJJ47XUnfLzwcbHeu4xyjG+IFEPkCTyb5iJk5GEZ2c1mndY+IGfv
xzqiPbYyZ3W/b1BZcx7wjt/aG2H07m7D7J0TLktmKOh3v5pgBDloI1T0r924QPegOhpP52Rh1hHi
maW91GX4Rh8gAAR+jrYO+ZihILs/ceuNQHKMv8HIrlp5LK1pi44hbN17RznxeEaGN7Goc2rhkGeS
bwYsdsjwENPzFWj6e75IRZ+90VB0G8vC0BGL5E32tJGfWVCWDcaPs5YZYGJaMYYu6IfWuJK3V6xU
VpY6ulHneG8+jE4A8NUv2coeHV8WN+Zu5UEKLn0De29STAi0bosHUvhb8tYp7TvXHi7Q26yE+RlI
PbC8DUuXpCQRPYiMpu0qJGQ+XTaL6qM64DiTX313bIN0XDBN5Ysanf5gMULXHXidWpJNZeKYC0ON
mtFYI8Wnxuj4l2F04ZPfSLhYgRXM3cEOiAXcTYz1YVzpTAyxZ+txrTG1w6iJLzy8hF7U1T+KwYaE
uXuD+oQDtZQnwhsGheZq7dAGS8Q7pxaMU5UDTJyb54o7BtGGj2X9Jar4RY+EXdgxri7mybyO1vVu
Spr2r9qJrS6fkyGoiToEu//CXNd8hTvMjq/1d5jaPt9M+FD5dfUNmTspHleLG/sqqNit0FiXcz4F
YXuGDwUHqGwxER2oZJskK5cZ7UrQxvOLPen5465kMadqaZCCJVOtxnymXuB+TDwFnQu0bH/XccBy
c8UmCaKab0Gkcf393hilfnmehEZb7Uvc5l40z/bFsvaWTbCoZPhagkAssiAIjHtaVx7908qOeMGp
sJYftWTOEzpA1XuXsCzWC/rRVl8aPQ1vijqAc/DCudseVmEpzU0ZhM2xha8KOZ8JxAbt2swmLbaV
ixhz4z0TUEubbzq3EF+J580RtJyYgWAvGAKsJdYE2HG2b2zZUsd25vcxN3ClSv/qSbfrrxa70zRg
vJ5r3+/jfNrc7kaxHG33A8F+Jd4KS/Aq1y3j79eh0vt8Rm84s2Ob9Qd0MOMd7efyZWt4RvMtrJ3n
purCL8scDeupse1NP2yDWt+im9wMmbzr7U9zs6M1cnaETkAGfZbYysezkvK7EElvJ2GibCY+zN6v
HiSRqMkmmYGjvbhWYdQZ3tECn5rWhTx4O9rhO+4DVeRD0M6vZoH/lgLKgTZJCq+VLPqrE+XO6o3x
C72DdTiuzpj8qmrkRIcY+Fx1oD48Qp0y/i7SunL4V4J5GC/rEqx3+7IYncW31esg95K34MyOwCXX
KL3qYDpB8S3R1L43Q6Qua8wEDq1u4mI4zvyRd24Zk8B6LmvnKl0YvXmPxvzTNnpwnAx17+0i46jd
0sbtTJcZOtNX8FbsdeLW74ML8hzSH5aGe5jo3p8PEZf1sSFcGKdR57lsfthi3W03fTr7wEhX2d7u
AVjvLnTuwK3utD5LtcItHmN6s3sr9XEUoPoPyUqB+cqYAy/Cnk4IuwJBwQv9TfhK7Ghe0jBArf6h
wxxoP3a0zao7XerwB9m1BP764M4QKKTsa2oRJSOEvTvN36vZb6pDoD1+Gqf8/WtkddGYL0siF4AR
O8hTfzdwvDxvB764rNP2ikFsh6+7W+tPvUb298hpX0qeFj4XGJ+NvPtOgQkN6HIKx6HRB3uwvZdi
28GE3arcRProQDkPVm1DioWMZj24vUW9HLsrrtplTezu3CxNtxxXf7Cg8mLIymCsbRAttzi+zpG2
rHPdt1wb2+nKj4Lq64H6ZqPPxldV+aDKnsiBS1Xrxn4eboRUHGbRhZrMehmG0p1fMbHAL452qHVR
X2HgZc9n2S+7JYE68LyHxbHzqvnFT2hE5UsDs4mQjsvuqN8rtsNKFXXCSX0vGWmZ5uTKexXANTFV
KLUrSdjljDsyWo6sGqGCELuEWwoqAMFXtFCSOxdmi/HFac9/mSbPyAOf3zrPAS6ydGIhR7BmDOV1
gJtjVgRj7F+ivmCKSFjSoiEYz9ZZy3ifv1P4BCIcQsoEPTrgIS7jXQ3PZRfq4mSPIRw+xKjIo1Tg
dMsBm23PsZrQ/VEM1rqf4lbMFCCgkwQn1Kdhl1u0ResLv2BYvDLv4V4IoBX7w2Q2Uz35qC0ksT7H
sk/N5jq/KTp55srAo22lvj1a+QIyz82jeaVB2amk/+QLJr4Y7XTCjmdUeN8bTh0avC0Zgmxe210+
AiFnZzmMAFvPPgMJcVZMToQfjSJAlA9JmXalTj0YLwKHQ9V+Lx2g4W0S9yZzQx3aB9dvJ/c56RVr
On00VSIwW6OvDao8Bt/GvpbHERyrJMqKpO8McyosvzCuZ5fnwPTV06w7FwKRw6srZUp7fYQakjRX
z/h4LDD6CbhR62TqY7OXYP8RgGpzX/s8qPfeTpnjyYy+aC+iK0WRu3QanqtpYodRMVnoHvQqB/ra
Iq7MfZVov7qbBMh34tDkm06D0iEbDCWsbBo21lThed0rtzyJFkEklsyV3wKrAQXrD0dn2No7x+Wg
mS3BFsLOjEZzj+WDQwTvYMd5KI29FFRfvPj7XA0A84rNHkCutyVKjhgeXdE7U5m1NSX0s203wevk
TWg2IedYaMOXtnDOVV/doLmTXe7oLVavhOFj+CRrFDYm3bp6/wGq2OIcIqrySt40mVPc1FxCa+KV
bTodz6lNwgn4tgcQPRe0gHPjbMhSm7mcfpX+QuNrbS3jPdZW6J0LmP0/vBUkbs64aUxQah5q0IRW
N/1aJfu3y4D4aDgFVQ/FcZ3WpcTzMYgxt9And8fEWnpqhj4z9ccY/NrBV5Py06UplIVbd971FYYv
PcKg8+WH29MAzrsL9Awhphw/0a+c3hzuaJEF+4jPeqxXcIYQZVYbKglHsYMdi1qhR/VFkNbKm0/z
sAqRzxXJQOM45W/TSNHcTXpqFO1Gz7vOEJpBPPrjeNO/JMYcp6gN/MyPSYCErFwuDGeOVvc8z/q5
NH0cH+fO7r87tWoEQnPfru9Ye+cXw1ECEWHdBT+n3jhWmdm7Z78li9/dibnsz9S5+5T9CQxNnB52
9D0JdvtRrOy8D10rV+AQkHA+YIvk78b7DUylmBACY+BpNfwOV7TxuVJOIU8g/7GH6NjfPyylHpcL
HaXivhuxJaQoXaSPJNxz1dFxJs6zshRoZMNaR3gWEBXUR1FyP2RF3FffdTROQRo7UibZ6vJ3vMbl
l+6iuCJmwkT9T6Et8Qkk0BLSQR7XN+p21asEb/8Xd0UDh5cdUn8wQTHuF7byc/VYjrg1Mhks7U+F
MuUMgB4F8IawEL81YgSmqiKjwAyzt4Agi8iGkHRXQUgJnMlxT4w8gF1AnDFH99Xeu/F91E98HFzF
C54rF5EuWF56ImnomvKWTmGb+uR1YQKyfd7qhZ3H5gTZStnu1SfTtWb7AtZw4HGBdoX1xS26Z3ZB
zX3vwwa4x/cRnhP2ce6Dt+lIs3sGxvlsGXd2s2GxFnAQwjWvDD5TMPD8Um2ngVdL9JEuTy/zhDQi
gxmllcy5V66T9zQ2QEnXWo8eeUX4DWeemOSrRw40L4iT8xJg07JfErcJqKC7FixlUMmy/FiVE9sB
0BQjW8wuulbJJrfMngC8pXJTdpGzvXaGq19JEWWSBAnLE428cxyte0xZmCqQ19qL/4gGYBjSWpBM
AvEKdf/oq6S6s1G7fEeVElupZqdzvTlYzXVbh9ZPKTqI+1tZqjxgiXe2HCFfG74mGxX+1gkNaZXR
ZdUPolHNd4FdLLgBwTDTkdpLf8h85PJ3RRTu+HUGxuuOVd/eyr7EKEPGILH1RGAYAOUcyPtBWttk
E+v05khzwJ/W29RcAFon7V0wJjZ18qTXVJxFUbwAZbTiY1GZ4CIBJc9ZXRTLt2qnwHCc6PhvmaYV
MD1VyICGD8mkreTRa6NEEGapI4rtBLB5Tcbmq0x63lZsstg2IHEANIunkINN2S7zQY9R0T/H4I/C
i4SM715QZcAdtrabSmZC8TOdVxyLjEC009Cz/eDAfIkbHUiIlJ2yP62cZbd8Nmx98sXB2HOETA4z
HURx8b2uY9ZBZkSDmp4DyfvMggf/xksG4Dq9Z1efua1szfgKZbM7KxCe/cRVjn5UVh8WKbPB9ZbK
aVzrJ2dl4iNDKu/81TlU5dPW3vblpRgLgd8g6Nf+XLciOEVQkevLvprbIZHh+Wvt9/hhHRon6FR2
Z/0iTGKAsANx5z3YlkQHYOKPSTo6VYKiiepBpmPyL5mIfPl5x4613bqMGKxXNPTi0xCMHF41ydrq
KAnJ8W5C/zQ/znon9U6wZs6MO1jiYY0WUKS8Y+PpEkmOw099azef1qGpv8OUDrqD8ny7vLLgQnyW
SefRFGbEgt1jU4cvCXJ37DdO4kAlbq0nF6R/AXgb2/3riHzrbbT2WuWubJrL0LH+Z1JIp8lE0brJ
YSwYVZ163T7opiu4t+K1vbc7yYkdbsLoXwP+xteZVqk4jJXxfySU+krIV0U/YoagHHJ0R1Fu6Bk4
2x/svdkp01GXXO+SZPX3F7QL5NGjngGVVFGK/2K6qJZ33JGGldgKl+irp2T3xdkqWpH4Lwb/SVjY
JtJi3rS5OFC4H5rK6uJPcnZrIh5hJa9t32CAGNjDdmmyKIqAYVgumktPbeeklpGhl1UN7a8lAu/G
4hDXvznRD/1pHJu9eAzQb495Pxjvx9KvtiTQ7sSPEB0p+PLR3PjkwAOk1lVWEA/cNrBeyP758kTN
SMDDiRlHJ31gAMWCxdsy4ZbswL3I8l6w10UO++Iy+UUKTrs54O7aPtfIc9RpYbD/uRoDEMQrpeKW
I6Fh2rbZdcLBqV/uZIfa6dBGVcWbbEsKkMLONhmMJxG6DT00IPmKiXb6gZ73jUktou4XEZv9EjO5
+4OqIAGWtogZPrN3bIuctLYDqor+C4znxuW8tIniea9G92stV3DKIUlGYAZaWU0KYRXpBSlYZ2eX
ZSl1rWzli2wM1W+K3CZ6STyxymMQG0u+eryWwhxo89wf5R4x1+0YAOEZ1YjEv9oaH/xtkxuvaFji
rnrwQNvJzLSytDJLcLY58F2bS1Dw5sqiIR5Jls87+7aVY/qbgn4QXOMZTPgVy5n9MHuDeDPeyFFM
xVvNQWdItnTeLfckwTo1WSRgV2Vb0FpUDcdlLTK/bDg/cp6pnkso/u5hVDGkcwoY0QPiBzFdaUyH
6lh5dm8ex0RG8tGOtiBANIhxB+Pt1MzfNQhAWpKxkaehIiPejrb1DWhJgwOEaMGJvWF/M7iO4wOp
1C25FARSa/YK1hYck6XGl6ywNUw88/Pi36oVAOso6+3wuQlaR082Ys31OCMxqfhb6xZ+pno5dvnk
DR1FFpQd05nfGCDxRnZR5QUTVst1aq3AeqsLz96vs+tocRZtEyaXqF7qJStjGxpwLCDbg+ddZHMM
jMEKV7CU7XdLz+YU/wwOt4IZ1Yk9RKfdk7UNLlgsK+la92mcKvvCjnKmjrq78smwX3LOpnMjoutO
wu47oeipvk2KzMyjaT3TXlf0u1/8po5+kAN2q7Tq58o+MY7tfChumr+lYBIjtaWtOCxIUPN3jHfO
/UmVXpBKOPT+YbJHYlsbJh87dbpeb/cB+7zPux3yUjKlV7sZSr4bkz3c+Q1nBfUv86mYfU0Q5X6O
+vUWji+oPWUdR0FseI7a4NSX64+h6aof9qDLb8VSq+0cW6YgfRN24ifFPX1BMORER2kX8LGGBJPN
oUpq/cagUInJy+9CdDZ8MxR7K+SCMX0geauB2ir1p0Be3NqJPk+Nvf/EpDfLixqDAbR50wGB4Xke
w1MpqI3TfJo9+LRNY6K7IbnVPSkJY/ALapf1KVprhzNxNNVD+I1e7Vbcc1r0u0NSO9o5Nj3sxteR
DBK+qjVal1+hu+FjcEWZeJljfIKqNfef97xP7EHSxhPUvdm8Kf9Yh1H7oJqFfh/t4Ob7kFS8SYKt
6rN29aNTK9CvU3f0pHe4jYKcuAT8mMkpONK7gaR0gDSRgYS62JQEwc6J9rGKQjMcd3rQ35aVSYpn
JoNElVrR0kR3bB11Fk4stdLvhXWcqKuZ4OBNRRGeg2rpfo6uurn+/LGff254VAj0mA4Y3S7LBZV7
bHOO33ocXQeO/U3yUFGoein6JhzpiZHvwBSQLJ/9aRLbfWEYokNhDgGaFxPvAZwrvLE6btNPqnD0
mCO9AJ5dg0C4MidPO98TpetRyvW1mzW1tNvfawBqOzXEMcdjEPThfleLpKr2lHq4XxBOkuYsBppj
GV6W8Sen53rLNse1fifxxvlptLRqM0E6ESPBzj3zuDPUV/PoJuNZCIgvCEE9IkrrRIE+jdpmSIC8
43jKqn6bXlXf85h2vaBuKqoxjvNhrt0kq0UBN1BX64jkSzbcuEXsdfpkCS7AwSkWwxQs6egot7vJ
u1pdmfAPoEWzDizTMgvgMXinurPJmdqkJKOsHmh3p3hgvPqLkTvM2aArveIj/bbhiXTIjCVQy7kB
Ozt6dtqR3xandm6SJ8bEwLbsJZas1MwlpAj+QB1qpoT/ihldSrBDrP65cSbrs5lYrg5jt+MHYmWG
mcMlZymjlmwzj0eC4xUTBlsvzv7exWoNvk0GRT1YP8orH8Xcyfq4bGo2J64SL5mtcPqEVwCzdTxW
MdU4LyxHdSmWddF4DzYKm9gdyLUYLTRRXx9ZS0at0KppCxGBzwb6vjoDekItbnHWqUtlIAQnC9kN
L0w3QiT0rH2Jvq9OqD5MLHhf2DBpvIjbMLk0iGbvoXID6LRtvO6ftmqKnSv536qhhbDgreEBsq3c
G6NKXWI9Vl02o0NwzmB2hr8oK3CtxgoVZMbVXTpQRmI0p65r45Oq6MSldivb5DSTW+b4NAhsUqUq
1k+qi4a/ChUY+qc0KSOE5lFxNuSJZdpzqCvpVUeyzjwT+3fLhL80bSzqY+grLMP2LVJVeOJp1/4d
m1Pm6tQShL84+UxrOmNaDThgtCa+MnBFZKQYavpr0SIHatDweMlrOFBU6CLFtzKo6zy17Ba3lLQm
y6MIK0IFFJXlg01W285H45QIe5NxO1ZtgbFh5f/y0nVoLtNoaJvqYoa2urcjsVT3eJnkL5wj3XRY
ltZqr+zXWsoUjN8fG9Zffey7Kq7P3UK9hkoabdOs2o3pn6rIJpc08HuGp4jIqn+MW3p+9AyEvKdd
SF2w3wr3d102Hp8natfgrZWYdY5FOBNX8PxuPztC0z0/WB716lRa+AuzkDOqh102pvDihK3HEQpK
QT7plSverUFxVZCCylxNof1N9MsYEB836/KnqNp/yT34Nz4w2ATCjdAi/p57KBubI5qjk3woqCHh
6DPZvAT6aiN5ZV5wKH+WdrHSmXbQ0lPocI7rEHK61rt33cK4wJezu1e97+G5GQDJoYGrPo48s2zb
y/KrY7dB7qsh6fDNturjvwdP3gfMedkwVMcHR+tMBOW9NKDtMI0sdEeOmET9A8QucamiKKGNs3iX
VrU0TfpopU5Ks+4PkZH/kF3/FhiJgKgwoO87dIP57+8CIzSl9thvhv24BK560je1CbZOxz30bWK3
x5A31koanG53fVJFbIpMhuEWnroIZe+RYQaQDcLtQnWWY48Hx3QxpXwO1UTicMH5LDtsrcUdL7ry
RZnOfKgjF2aVI+q4RhhWm4at+0hgGVCYLuhfwNRke0dJLvfbcZHHCvxofHBp9tBQoSkT5LJYu/Gx
bLfqswj820z2tIvLai3EwbdpRovGMLaX9vv80yO+BCtb9Z8JvepnGhsyt+Mat/NcLQFZEzVHIbbn
rZpBi0PyyvmSQvHCxmSfvld1gXrJRrJjDkwt1N93jLLDdmCLbfVfKDIzCa78wIpSlHjNz27vyaM7
m2c/a7R5dL6Jzy2vVYm+7OT4xKxYoYvhW7DGTBirwVjfSKqQJrfLyse8O/oGHRYPNgVsrymcY7dM
09c6hGHxp4T9Lcr0j6/9hkq8ASFuY4x/f158artb50WMc7bWfGSNjQ8N40cXl8ufe3PrZCbalx8y
ab4u4SR++UUXHftyfwh9lM1L5y9PRvCZ//1B+EcamElwN/DpeTNR9J9x8L9/rIoSiUupcD0SOhkf
eZnZn5IKe48PjOVtoFV/mrgbDhQUYIAvuvA+BaEpUo+QbootcmkOrum8y79/qvfhWz4UjwbXyIUs
CYT3lhf+P/MfM4JnbTOUf7TasbzKZMAEXuipvlQsigfDUfMSkLD509TB7cn7+1cUMLoXkkZj+hUI
5LtoYBjNbJx8mldqpIgtpGLn2fjykew88RHmm+mYcWZ+s6ZWXCd/+cw/0z+1cb+fyzCyj9Jykueg
sVW+y4a90r9flP/26cB5sNaCV+QLe3cDOYSfG7qezpEV9skgNFUH0XTTw+i2evlD8P0fU5Xs9oCX
g/qDy87t8Z4QUNFUrjxdsmhbs/9DqwmrU9JuKp/R1v10N/ZqAITdXPjjBiLbpgLejhHd6GLP/7+/
NuxPXjKU92G2gaV4dy/UM4Ywu1qPBaqn14YDO+R/kSRpPO31z3//Wf98LSAEoZloE8u8Ec3eLc3U
IjVpimo/etHIcTwiDnroF48eIMCrmIWnqb7omHO+ZjPwh5/9j+wlifzkdsUJQjKp/557q9a4oMvE
Pa+FX72ajoJ/7C4dpglEarkTRFb1hxvKdd/f78zOU8F2GbFiygHPwd8vraNRpbmjU+Ra1y3fIECj
ikXJHvLZ69jTe0IvCLVDeyHs10xDOvfOcKJsxcGeI5F96WOfHUlv65txA19U8GxbDdZnx9qpSjZs
B7hrqPx7ecFeEdsh7s1M+LNUV2JjrfWn6ZH31/CGpKcHgWGFjDc3zbv86tys3EVTxbGdaPMPzjto
nHumFD+w/Pd3UxmYr1M8karsNta0LrqZapuEGoa8DcTy+g0O2lso/k6l/aC15X1bo7K+//eb7L99
yNvGg/lE/kO2++9XnVf92t0EmicU2pGDN13o7aM9WJFI7Xl11JVhNz1///cf+o8HmkvDLeo67HlC
ALfvpzKJK9nSh/BzGvHBXaj3jOzM/OCVPVqR7zTIH7ywWM7I/kqFav52YDSRV55pPv9pvO8/w8j/
d53FUAO4ivXlNibKuM+7x6y0XGSrtJtOhWMTpxtIAyKzUu5DgCcnuh9DtxN3O2e+5pEnonBOTNzV
0UVydmJ2OKJpcUiYgvcyJheT5Z6AKz0LMmPSuVtGlGJ45BR/YkvFMm41Knikn9Lux9CL1XQxLsvZ
YSgruzq7aizuE0Fg4xDuimLxuLpCPnSEGqJr47POXWuncYv7YKeslilDVeew+wYegqAe59JW8Cx0
pQPZXTa0nLHuCdurLwHomO1rudd2/TTInjLuqrb9blxEEt55Pv6kR3cmuCSC2g7vS241SMq6Yv4O
ETIHY+K34Ud8l5QKTdIF5pkoW4XLOdRMQkAADU9/uD3eLwUhr1v7NqDBCD9b4ver7NbOPVXG1T4x
aGAXMAWSURyodjJWVtoRBCtvYtYvnQI7Xhh0qjyLAGAbmzQphG7v7DU2ZHwmWy5/2Aq8f+uxDrs3
bRLyQD4XYKK/Py2MdWKP3crttCMtz+a5HBlEbXhaAV1b1R8WEF6k75ZEYBvMngAU4WjD/iN6N/Yz
bLXVqXAuTyTVoukW+HKGp2KYmt+dZ41b7jEEQXSrJg32glfafEo06OarpixYPm0LAyinRpeB/a1E
nV0f1oBw0QtVt+ox6YjRpWVSLv4d0sXN+TpYfbt+mCoxtfnENnnNx1FJOw9iOhtZYGy2+2qDffRQ
DFTZGVz5zwUfgH497nZRLqnm6td5tJqyPRWNQWbMXwsa55MW5bqdlfLb/WPkEPfGuQ6/8oAMMXDO
SZP0J99ihC27tUO/JE4R/5qHgipK6USA60qqcmzsesyIOVy27pvblc7JdsIivALpJ3XLUFaBe65h
TonBeggm7P099URkW+IOH9hbnWiAdRVjmpsOaT+VWuXaQ530UdGkP4VU26H7bt3w1+phRjmSOYIY
HVTj9CGRLgMo02Tp3+PQoR7eE9P+xVuDik+XeLr7QnMGIc9cCefDtoq6SNkOefLz2ATlpeT41F18
HSyv3jCGvNaKYiguXlSsPz1WVpb4gZH41Gu0/hB7fWIuhmahl9GVVl9uL6vkMJEordIAZatENFHF
7SGMW++307ro2Qcxb796UpNvXtvI6GeDcxkDbTWF/XTQRdHUTHKbskTZ7KCmdbhZ7jcKkk3aK7OG
hyhmljQnXtNOBK4KffSjrqedKlfqirR8OMUQ9dFW6sbChpbWdI1hugfbLp8isD1eo1xx5lXiujyF
HFj31MY/8DVeqf4eIsyz1LPCsfjGC3JHMZm0lVWfsKIHuVsTtTmXa725nxiWZcLY3efl6jtSXKL/
oe7MeuNG0i79VwZ9zwLXIAlMDzBkbkrtkiVLviHkLbjvZAT56+ehq4DPVn0oT2Ou5qa7XC5JKSYz
GHHec54zG2uwx8cXkJvO1NajMOVtcCqhG1U7Lw2GbzqfGTNWluQc2UFvMCIMb0wbMKqN6rLjAZQe
tISyFRmcf5sTuoRfX6ZTKy8VrMTujLLuE8DK/FRHjZNmn8e8zluixQrmm2VlUPKL3mqYWcyrv8as
2bwNKd2wWIfnpbZ3TCvlnZ1hdkfX8cpiZziKEaJReUsbO2KoHk2szV5k1ZrqkrlwiQtQL/5tzW3k
fZIoAXVlTbLcVnx5vmtYVoNblHGML3I17nTj92+c/kW4KVMLd0A1fHaL1bMPbKM46/gkzOPWdXUZ
L27V+syDU7jeMCLC2K4rtk8qTWy5z3snOwursIp9Pc7Y64yq/hAKGmyhgadf8ZB0F6IIMqbAdlG4
h9aBj3JRO7yDAEtKPJbkYuh1NDjHrnHuNksQMR90rjLbC3lKzzXG39EbWpw55GHZfMNSOM9Glz4j
x079tRxb/WDS9grDkiaTKyycRr9bRr+rrxAu4UP6q+8nD8pe0/Ayn4fc2+Fk4SYFumy/0v6JojZk
BAYjBDUud41NkQyZJU2969nGUvRdaM3ICjJdz4g7Ke6MskyX06KRtjCu5faIqQulg8gOuYSo9JKR
q+GtGcaiULIKhZt9x0/c4apus0XtoVxmDkq0Ud/j0u9eXEQyP6Kb2nvIZg0J2glkc7luafnIZIvg
7PwCr0hEJ7D6qJj+N+cgmN1djfX/pWJPWtNCbNTrrm5zqS/mPChfIO+ZFFQ2qyvjlVFMFRPTymE4
hemeTwWSgGptWDJWnb2WBQGXU0gv/SuhRSIzSShVd7TLtX2WOT5AIG2+ZuVjhkjbE46yPOLbB08q
yzKqXUWSf2x6sELwzTxq7VecPgfaqqtu79OGTqLODs3kUKd5tuKutPPlfnSrPtwnpXDv6lYy4qjd
tHkYEuHZu96k5PbSXPFGx9sEZ4wqIDQZ+r3tfmkL9u37uVr99sJyx/VFiZRtCHXSZZxB7xIfSwz4
2EuwKIFLbjpSiPZItW06KxsY49IutHMWjn1YEqTQ2NKht6f01qFrqfUx4Kam130RqcceSTcZYA9M
8v69KjTLT52Oyaeq2upYJ5BELD9BiLFxVB6ZEgoin1ZIXlWk3d5+ZN9W57Gg6dy8gAy2+ddD8kk0
/fTNTqfMDpGvbMOOtOkadZTaFDJcMmvSz7lmRso6rnX64FFq9bVXq3Vfmk2XngSNFxgZJ3pDIqkT
y/toMVdpo6CHCnSGt2CQo6QHejcwU/to0S6/hUOTstkz4BQ7c2HUI0tLtx/7NrUpEQ9qXOgsU8yY
XRiE8DyW0F3vutqUByPEqBSvq5llp2VkqxRh3LbMg9HSmx6lTAHsYzkT61OODsQhdcdUHPLGCugo
HezmGwm3Af9L2XKd066ZEtw1pQiwIPp7Iktn+gH0SJpyIgm22pneNOym+xIwejWRfG1HxWLRnn+a
hZO4H9ohcDT+6mm27rS9BuIpEdx6MVlfHmqgm9C2wjnpIp+WaXBReSIf7JzwDonvWR97dg8DCznR
rIh6YWjkckT69NtplXfl3Js34YDfZ8elnT45S2EklBFLY/YPGasEX6OsEOadNMp971NPdzC1bQ48
Tbs+uZgzo8wu08q1niy1hNUFsj15L+T68UuBL6sma9El5n1gVu7en8Bb7/AepT2WLyuvI6vtPo5e
Vrh7isUNcbAoZqoYeAO+ws9abImOsGJ4Vkr5ULAqf8HrnWdcRGAXRzWQ2cCuSz/Jkunp2U/N5Itn
raE+Jbyl+7So2reCg+J66LKq+ebLAFNfzyeziluJ34qIQlNNu44scc3iVKCFKZX5lJPXPLvIXXjj
Gs8EOadIqU5f+hx5mAFb66xOhtGD4Rk5/HIaBuB1Y5fgeZ7A8yZMbA3d+Qd6zMTjWOR0wQg3Zx0r
hTPw9WZYPvnrogYeP+F6NTcFPE7gP/VFaXMk4IM38a6N1K4TkfHEVZvAjozNgIDDIVldMpI6C4j2
BdrG6mzkI6VOXjsu6z3hvRbI4NC75W7ONK2BfVEtTNdFmOfMtBv3q+4l/d9L1truMdeUqHOfD4j6
q+nj5RwD7gPalx6tKqeUfMDo+DS3S7myY/TcuLI3hSjlc5bFctlKf6t81AZd9HqsozXsdHfgTuET
JB2OfFWxLvMV45zuDaAVSQNLm7N3azBUVnGQLdbNioGOpWe1Wgo+aytLr2qqyftIlGvyyZul961j
OfEA9udec1kvs31H+I0BD2HnsRCXRu3Uepe3nc7PQQbac1dULNZXcDDadkOa5u2e50Hm7ulcdpMb
PvRrgE9u1vtwZNG6Npi8U900jy7A4swTj25D//jeSoF3noOaN2m3HaUxj6TBXMWOiZHsYOe9d8Uu
eV12YWG6uG/yJngxpE5NFieMD1ENCCY4pbJISfwu2Wqw3QD+s18M3Lx15DOuCW9SurrNHYUjaxBr
VXTrbeEJ3USBk0zBnl31uJ7YoCfDtEubiZw/qAdrl9t4Gvb4I1tjN+uSjaI0Cae8gM/H9FHOTWfx
2KIheTfY7ngNQtqozhWC5ttqTjYy8NRlXxLBex2TppnGq8bCFnvZVU4pbkEcifn74CXzTGlBKueL
Ol/deyPPXO/Ijmpg1cfQpqdowfFR7dnahK9W6tYnnWZmEPFdXDJNA5Cbu2xIA0YQs12bex/Rotrn
hkGazfXyUV5lrgzzh1Ko1DwIVq/5QgWlTD/4hC+3+GPryH1W5GZ1m624SK4r6LDlgTSIVC/WLFuO
48MSpDWeZ1A/fpkm85EhXiMfSnDYxAG62bEmhj5iWA6CrvccR6EuA0azqUXMEuulxa6/w5uCcd9Q
d/BYeyStMm/u5ThgW/fh26nYUcyurqRCL/3opm5zj9mRbPuaYg1ge5lVL+ZCl9rvWqf/riGx08e9
YgW+cEKoGb+eimkC9bAHyOmIQY1+rLH/1BLYUxEzY3PXZvp3MN5NOPtZsflRw4LyjEQAS9R6T/4P
OXyXalmmY74U8/PgZFnMkyB/UOk4HZhWJFMc1uoFrsx0zX73dznx/+7HIwAAE0M6Qql89+tOgUBh
7plKmJnCtDQ1BkiLwXX7J+Wmw3NoDfJ7OTb4pZpsuDIc4/s/yyPvf/42sUEfwbzNhUCf3dSTn+YR
yKdL3xOOOiLXNEFEYgsVhv3YBaancQ+1o9uvQTNvHjw89Owtu99Mj97LEpsKwnyGzY6FKm277y5A
y27CBOq+gAfDPY7FWp6NrDU/hvzqV4GY5lePZ/FvlPe/oRK2n4oUBB5MMK5km//rry2J4tl9koKW
N4pnJjbZeVb1GNtYU7OdmRNqkHkQXOYWMI0Sm/cDKInqN/rP3y491DvvBywBZDEVI9vf/3Tpg0AR
DuadOaZsQ5uzJ4C4XZpqmlUM8LBbLztIUfVD2rn91yqU5i0IlXE4/PP7/0OT/fn+Z1MFxARUAXNY
gUj27krAYakbOl/Z7ykoxyinc//Z7Fu1fu29Ts0PuFZsP+5RU7wtEjd+t9mI0/kOm2m8HvPBKq9L
V9nGXVGHzfBdjTSa71QmfHkpXb9YT+wAljkiELy13xojNa510n733FSw0ho9dSZFhx8mNkarNC9X
HUwYy7u0UYfWNUVyyqFWVU/kLNzmBUN4YN8E+UTCwkuTSZ4Qf1sIFwIO1an0J+XSMon8cZia0C3J
ihMtjLTh1qYiGew1H5m4L9Z+muzqKxlRc4xUj1swbiGEfUB3tzjngEcpL4tKJ95v5PG/TSR9KkTQ
5LHkAMHxfOfdtTbxzC5+oYiQwW/e6a2JLWmCded1dvac4wC5ouZbn6emaqKGbfUt2HjvWLTb0Hxa
srgx2+b0z++/9WNy8PMNwASMyRsNj5Qh878/gGU/3Ybj2tbSADh3CIcAoJMiUmacxxpH3PO4VAAA
gmQmAoltsoulE671fvLZEt30CGV8OGqgoM+aKor+Aj/bYh6x7Vhd5M6oHV8JUQ/PAfl4eVoSlKK9
qo3u1afPAXOn1t5LO3mBYNPqdx+NoS/zs84x/JYQcbuDrMw1OdENWJrR1NkgX7Vd48oAiIHVpUoW
NoUSvW9fZgkd4WoqZv+SXIaqz8gennuvnFy3h9IFI/sYjEJ2F+w3R5O5TZO6BxLtyohGIw+uCkCH
7g5mvffR7ta+xNfb6R6VfErq19by6cFYRnfiiAupoz80ObpJRJkM5bPtjOYUW+PoYbaw7DG/W9ih
+mfOPUy6IUyv+X7ReT/dCruvkQ7rrn9w89bkSYovZ7kQEH/EMy3Y+Sdp5A6uKYwZ4om+dftZzY3z
Nhje1F4OGt1ln6aA2XC82kl6qFfmKhiiB2y4qd2s66HEV5bdqLGnXSwb1uCDO7uLFxetXB8GPlh1
3EALEbucTUF6qBIDOc33KpVxkJtCwsI5eQRcDEzBGBCG840352Gzg8eAVA4Ist/zLqzJjjDhUhwG
L5je2lK6FHLAVjlrS+KBndJ8OEx6yUXM9o1fIZ1SgXVJAebEGeAOUZhUlrEf4Mdnt3MOy+bcmBW3
uYeTaI592TbqC2BTXPoRNwAQZrCqIwweJmCGcyX7cDu4WoPBz5KiPGJXDZa7thjMNsoMf3jhLMYO
GM8LFrihsFN9K4ewEw/W1JRnXEwWRvFAlCn5nGw64nZqrENiFTI91oa2vEsif/zSGTS47AZyQfJC
ph3YeVgEbg97AexU1VvJNzcdCT6Vi8IppsAznodS+8N5MXo8TIao1XNVDJMfIQHTX/3PH9r3eyRI
hmx4va3lZmtJcd5NN0Gbt2aarRKMFhQ8qcP+fu2pc2Efs17U3Gj/4QB3+3lsEDZ6F++H9b42jV3o
NM02P8+pDOcRUPEXgD0YTrGafE69Xn3+51/vb9Nbfp6guiekIQLDArDVX5+MvhG2JTQYYm++R0DG
7/VtKsNDT+DxNa9AyECvmsvLKZybKMyUa0VjaOsjQ/bg1RbyrfDNmpOxcHdq9WHJAonOg7hOVJbs
QixyMRuh5qpo5/oqJf9MsDRzP/7z7/B+3r79CvwG9lasyD+b7/ZVHMySdCrA60maG6kZZhzqE4Da
CX9FbJU25DMT/e9qIoVw/Ocf/aNn7ZcVnSYQPPRw1niiA117N4ZtmglD5JSIQ50RrcG3WEDCHVRN
VCwxvSm8oeGc3BA+Yzyug5CYPAyVry967LxpZ4/gvmN2iyCcBg7XJPKcyT5xuiTKAGdr/SJKwb0m
VhQJIp2cXmJyPGF6CLwJF7PsLOO6zfwQPg7C0xz982/3t3sf9Z9ri12EJciCKPfrvWHUcyLrZm6J
IS/5TiD0fJd0n+0si0QpxnMj/80G1dnmcL9eTpCC0Oqxn7FVZLP860+UQAXhDMnuqBYTuTuR9MoE
UwWOjoglDwK3V9mljw5RHW3ZCzvK2VE5u9Thuu0pNiyW2G1M8iRgOEIGOqKvnuuhdEesBxkZAQ5i
BI791CHLtDKlfjaqST9Ju8vkBR4iVPqsSWksTAbzRGyv4rDq5uNFgXnjS8uxcK+2sTGr7/D841L/
R9Vjt+23+nHsv30br9/a/7l96ZempS1KpuP/+vWPw59/lt+a3dv49ssfmAQwObqfvvXLw7dhKvnS
P1t/tv/y//Yv/8e3H9/lw9J++/e/vjRTPW7fTWZN/XNDmPvT3bR997++6uat4qv+dym/9Rn+gj+/
1cXXf/+L//7PPjHL+gOUn0Nz4g8O/g8wq/o2jP/+lxH8wUcZywW7IxtTibN1/fxVKOb4f2CnYply
wdiz99yMJgNMx/Tf/7KCP2CWs9+ii5wFQAj3PykU8370iPzXbcgmm8ayELAlDhD4jfQm/Hob8o4k
KHiAYhUAkOJDT0rIvZ5NsnezFenFVjrbBW1i9XBfHBAl+RG8SKFjyVrLihq1oTJGhvPhYr5WPLac
cYoq0U7Dzp9xfVcvjRx16O95vi4YcM2cf9e/5elkmfc+hQkWmhebUGVjOQy7uX5NMUynBbtraPA6
gheeuk+0YpBJLzH36kfqjD3QF0QM551elTfvgzX0NU/furscUztR4D/KOT0sjbk+YssonJ1Di8gN
8RT2c5ZbkB5q0DuRIps5/SodtmXHJs/N9AJejNFeWQKzfTy7dgP/izmPgc62GtmJw0rCHC+05vF6
IVBeghuAutHlry5dozqNZdpjzvVJg+XPbmN3+NrK2VfWI4NwjSO8cB153YHM+YCZOiQ2bGDBv4Nh
AuQ6HWvGi7zrwjyocRI1S2NrwoOnqPdg15rXUqaWR3qjpiUFp0FVVpzrcSYAL1rakyZLqqOA+s06
apu+wwOyuCAiW98BOgUASIjY0CMRmUMQaA7Ah7Evht7CusMna9pXuH7leibuOCdthIfMRbb1Mn0R
CINpVs8o5nNRWAinXeUPJJqyKp1Mpqp1ndryACogTcfdYlgWXiVpuzkjEBdCgH5cWtOXdM7zd+ys
DVcD2ih0TUZhZWi0C+a6q27wLDB5HdveVofKCBcnKlyKWglMJmAsTitGqz4ykNZGRFP2QWiRwUZo
gi7CREqYXXEohPZX+kHzuWCfCrd6hxraqbMkB3rTebABj+ak3eI413OlT2oUXnBvVeG67MuSJ8oO
g0DXgfrhjB8r5EUrBrhZP21e4nvpNfkrAcgxiFMqBZ6Y7Wk7zgu/vVuNMuhIjje07SV9fw24CTMw
pxHHR5V3ScBMXitIKcA6CCOrLOrnMZjJ65hpK7/7qcjr42L5Ooj6RG4M9NzGEVbmWkOfSIdSnESw
LOUO1n/IgxVKy60wmg6Xek6EOTYI89Rn7P7pi85bZe/HrMIT4TuC5HHvNkwpvFoNycGs9PCFI4a0
4hXFqeB2rYw7C1G+jqUtp5xTlxkCG8sNy4aj1YpPVljBoOsEFPY4FKqGc20w0YiDIOnmyENDBgkh
s8mMEImpuWxy9u1MdGGmIepY4g0K6/Ay68r4XgT5KCIntyRKCChPFaWV4kQhCT8yFCXcxk0k6/wh
ZIQw7Rj1Ns4VaOb0lbwdKUxCXCOiPbQDSRxjCt9ga/gdoI3U6Q5Gz4oJdbPpj57JWHPvz1P5jN+Z
Om18n3UG+KVcL0lrdG950NmyxA1gu0sXKdbfgecpQWvG+mwOM1iRXsGbtqyu6A7MbaGlsZvSSURJ
6xi8bbo1tBWObMyx6WQjBRG5fNbUXvW4qD7AAczN26RVQ3kfEEBkkluQua52YTgDgdn3pDuTNzUr
Yo2xTKAuEIgi0MCQu2OV4INF3Iu5V1t7chcKI1y92yDNCu3uvLI3nZOcpF18HMo0qE8hkDmAiUVe
Lg/ZOhN36XMSTpdVQ34de4xux+6x4JBV7jZBYlts3bmDDcknk3WblSJYl2CvQ7upSNlay6LOFd8e
zdDvh2xKY39g5d7TWV8p5sR+aNG4ns/0vAcj6embzKrHajfb2zUDPuAl2WeCQKG4DZJyCzONYUHi
zEgCF0SSbY3+Rz+DOXDaVt0KH2VAfFRG+ewH8mtl8KnqI7Uu1Kct1WwITCI2FHHAhm29JxNa+HHe
5j3IW1W5Au5bB3lprGsoI3lmvzKZNYzHefZWGhStyb13EzGpu4W98lu6GgX0AJwc7bEbeKzgZ7Hs
9MWqLHOAx5RMdqxsxWQmBfCf7tLJU+UNUaNlQyI6k/sBB10fEPsX9DMycJGPwp6sD6VpLToa7WzC
YU9NCdSOIkMP9wPO+lGB5rwwK/STq5JsB/hw7FKSg2ZLHqhrbXxGZu21SCBpw/yhd7vivnXttDo6
/aqeZoBlcKa122UXvMdpGDFV57M1BSjIe5sI2bAD/zdDeel73692lkei+IIxLbPXOEXEmqMxaa1X
L/N1DWmMoAQXm7TpUXZ8fOIyK7v+OIB5KSNNAWZJXBbpJfKES82j4pzaHKbECDd7RRlwbdKmfEhL
Cvd2npsxunSVlkeFzUfGHXxLeYKC1hF+Lxrrg4cs7u6sznDEtTW4kD2tuQ2co4NN5XsVUA0aeUlv
feJGzgZcuySvd3UlU3nLZFatEXnoJD+TomqvlVUuT0ZJkP5QcjWLm2UOTBKvPnPzMTIzXPmoGC5X
HDBlGZ7RU4KD7CAYHO0s7xeWwDIFL1n4A7gasw0LR+3rwsY/GeWp2d/WYiRsKugt4j0y5/kxFzm0
NExg1veJBFOFClBCCDBd5h/7emphxjPf8O/KfN5CIlXoFQeu7vxhqYjAgrbI6kccWuJT2lk9aRNP
YEcc80UTRV1xyRH53IzEEu+6ve1yULGY75oPLcbhkYBNVbHOMV/9vNpJHRxsI3HuGbdPznlq66Ah
/zY4Yj/bgz9csr/S/W1IMG/odzbLgHvumB1mb2XYDUOxZwpJmzNdxxDunnSu+vyISy/5sjYGET0T
IeLDaIULTaf+mtU3zOe66Qv+J/XdxXBKb3xqA2ctSTamu3ISQHMmF7Z9ZLKhCePc67wTMVmvPQ7Q
BsSuzZ2aIaSsAHMlhPiMU0Eozz8EM+cVcAZCNLeWdOBrDaXSfiSGujt4o9ENuySr7B0f6B7Ip8La
FU3ZkuE+bsiARkWlpi6mVE2+wZFiKl4Xfd+j1WIFvhhDt3ht7XUZqWBo/fbBrpaxfzRSBMCj5TT9
97Ac1m7v1naSRNi1FvNcKBpND21l13x2s16JPecCMFlLOKAZEvBdwres1iSqRmexmrsVOisOfkbV
3ku90ZjvgMERK/ZydtEZIKKqnznW4a5q2RKkR+Z1baOnI313GTFbbDzOlHF0HU0cLB7sx1U6w1XS
p/l3iblwiWAV++nRXiy043Xu7TUyuma8aXtIO1FXwhOOjBwXUkRbxgKvMWz4T5AE1/GcAncB8gpX
dqMaCveaJy1RV3ZAZRIZMC0+rogf9+yyErBw0pksohmEci8c7iwRdQPtmPEsbPc1KIIAWoZHgJyK
ctGyFw/ZRcfIzMEbM2oHzHwzMqWF58CxeAVTMEc86NS1P8/97VQPRB+SxJrfNtuGPmQAELyYxsnu
k88Z8INPFpk88NTJ+wIll9odFM81Ela1DvDLmvWV5bEbozlMTWacfk9J+kxZYFQ5XNfDVs4A0aM0
MRFgLMvZYynQm5Nj5t8d7XKEpwduwHWI5PustVNAhaIaII1w7DSvndWan/knLDxg0CF/8lzjNU5w
GOaIctogOJEcaOVu5cT+GTmEhCajg6WLYbouj0jokOLLfHK+Ms5kCGBCuiL6K9o+i0tO87Aa/IxH
vuzBasYp5OCTrGbZx6J2Z6yuJiBmni1F/7I0bJ1j0wacBph/a7ScmMm80cZpfoP9QmwL19DUA4PM
2bm6BmJZVDZiFlHI2eOvaMN/dCi/zr70DaCl8dcT+I9T9X8dz/9/O7rTRfFPh/e7Bqa0fCt/Pr3/
+JI/z++G+IOZHpKbEHRiBSzvqIZ/HeAd6w/bxxmDlOgwYdyGrH+d3137D6IAmKW3rIhJ9Ihg1F/n
d8f8A+0sJCe0OaY5yv8/FILzEyxeHQIBbUROKLCA/Xp6V01drjgH/Rh7l3+TUhR9Pw8MOYJZZuct
ec52xHV5/NRFdm1OIn386Vrd/akT/FwF/kOl+i/5gBdAnySiWSgIgvEyfsymfhrzqFZm7MAtEfNK
jSdjGJl9TLbLT60xEPakgNtmYclz4dTeeJXhg3M1cOytwYxttoGGeqnpT3muFvGaZDSaYk501Acb
0X89GsBq5wM83X1NKP03eua7Ye320jkUOOQ7sPIzprQ2SfCnl96JpfE9opLwZtghnhYTPOBhyEg4
bpWp/svSQSln84X4xyYKX9lF42iruFy0PfyuAu9HPOzX60iYiWEZR0DG1Qzy3r2YZRnY+WBUawr4
c/twnoIhAiRXmAfNEOdzHozewbfcHC5hUa3NoR7mOTmBEBrNo26rLD03XjMvbBQ8gAKlYeaMEZTs
Qph/QzZc2iaWq99omL+q0VxBYW/V9nTpMOYnB/juCgJxGEAeas3DwqOzT9aTxWG1wZoXA950IZzV
AAJ4TmSh2mHdaX9bl42u9pOIur0CxGQ+lg6M8O11vBtZUONRCGvMESWY22IlnNcaUKMONXC1kocG
hq8wT89m4s7GHfgAprfRPDVaQsLisfNQcBAloueWhtg7Vknju5F32fin4vmn2PjffErelRf8eJnc
bjDvt2ZmBqLbr/HTrQafBkmJiWbMJ6nQUU2TwaPZs5ltJ5P9lWl3oxVjSGzsUw4FJ71pV53mRy3b
FmSRuXbAx9ce9RfHfADKaHCU/Zskxzs9enuNPjIkIW8Ex4Br+U7e5za3oXfaTRw2nuxvQca3MOzT
sQmxpCLL7zyen8R9t+Ogv1R4M7H408pMVbp/YkM8T5FUeXBeibd/HlLVHdwWn/Fl55Wf8y7HOSt0
0T80Hk6uWDjebOwomjaoBIbdYjJ+pbhgj3JWzbc9rD0PFJAtkidwRurJT7zSIwnvg80WU4Ws9c/L
2I9p9C8fP8bVzM7xrPwZoX33Bvlraddw8cp4lhwwY8qxJTKmaSZFpMyK/CLB3pIDIjiWvVps8yMq
gHNFAlsmO9BvdRJ3dm7/roqYjP27+9tnZXUck5vH8+hgfx9968JRAUEE1uv2TelfWI0ijjUy+d2F
qunqz7kNnC7yk6yeLilMuKizqcn3uXKSCO/hXVibuHytWasLvy11PM+0eed9/zyZk/qwOOELZkDy
+yRFM5AhjIvjEZP+fuh7fRWOtYrY/kZEtOvbzHKRgji71+c+qMajY/bAQ5vApA+n/lrXDK1RGZ5A
EokbvD+wrcxlyfdGQtu0Zyoa8Tq1X0w/bnBbP6JKqkNfLt/nTpABaetP2uwX+PEIF5cQqSA0VyiQ
J7tPIU8B2L/sOQtFgUHJet2NK+fdUKZfix6SeDR3vF5uVT/YD6ZOU6olO48Wu5Jz/YpL2/anCf6f
flhpNzlKx3RPK8rIoyXk47C2JOzZ6228//WanEJHYSxUGjIWHVtJLYI30suUvkgnvU4qZm04fMQn
1vLz4MChRF8PT0jNQFxruz7rrhk2pAfnSj0SH49LT25cELxIH9HRcNL7xiN9BmBP8hGDqrVAnRrN
6lABlN91S4mJelTqoW1AjOPYvbWpEYsgmFnRAp4eGGgPJ6a+WqThv/SVNj71swsNAzIR1etmPq7m
2VNCeecQw8o3PXXd1wqymqeHfeAMxZF5Mr0HAeJQFyTVI/CSTxiR9MGc6m94BLphz8lRBjtdDI4X
LaZY7w2rzzHvWO0a6xV3YNyqJP8+jIP/lYyUdxe6k/jYayJRNBNhdzIFsoYYU+PGzQUI0eGafYft
VtMFY8r6BA9WRch0l6Y3hBct3QHM53kf9rjJnB2+WQdEjk459QmZ3Sv0wQu5Yo12mqpqjgrM981M
NIGiD9G7mGTBPM+quXCGQGA6x8dLv2H67CzJkRGkc5nLhKREqNwz7lEDv+JW1j7NaX0xzrI8rfjD
WPW9uXlqu/nLXEgo4qVX92+B5fWfbeXY3KDQvg8BnqZHbwwZ7EKRE5w+oGhTU9Gkb3RlLMcpZVee
jRl5HQacHw3ft2Mei5QyUOnCcyewDbPhiJWruyCcgMxbFilK1Pe2QsFzp5xPEmLlAcS231+kA+Ey
+iU2xH72wvHQwWzSJ6CRl+4zC2sBatruPqWgV+66WeH/NUELW7BBMWJk0KcJ7NDWYRgfulwSDlig
5u5TyDZQW3FmRoZd2E8ewMoIKCdrudB8ZMPCSi6qbiquFuyz17JHMJw8s4jtNLuGnDdFcKbCU42p
7NKZfQpTCB0cO0XBjLlOT5bNHYvTw9ZnrFqQJIIhj6vKLc9lou4qNb+OkwtV2wz6ixCzqRdvucIt
5qFeG3qh7vGtJjHtW9Z9gE/xQQ6zcWHjvNktYqmPfeWHp0Gl/QdNrHKAwFG4J3ZVd/wJo5NZ56fC
35C+9YwgIBFVP5S+rz8jJOYv40KJPIEydLfKbxsEJAtaDKW7J0szckJ7X/qvVIUMWeTnef06Fst8
Wgzg+Vyk5ZT0kJqisUyEG6FulE/Fqu+hsle32hDL53CVY9wt4+fK9b6FXYfbsnVIW1JdVz5WfVfc
THY+f9fQjNn7Ym++MvDrHjHKpidCGuJkrw5vn4MioXYIhXWMclk9VQN+uSybXpgUNQ9M/FXklk5w
BsGtcXlvF0FzHb9UuVov/KpKObBzXNn5lGHukTrHWOJ/2Z4e7kJSMZV7BovOCcQVbUCAsFUH9Was
n+0icDBLw8bz/EpfUdggTpYJBogG0TdY+vN9DW7/THxKH+F8UpLhGcVNr3/AgXpghnU/PIORROVU
PZQvlJNnnczjXVcOxe3AmRZDnBZyP0PPBqyeRv0MRNQn336UeP1idmDqY1bU403RV7N3FJIc0AGM
jVgPS5F1twH41giJZuyjypPym5m1nLJbzO7E/bIbQRfbpRJjSATHPvH/4UGv5TcGr/M1nRqIx5Xo
76Ycy3k6BwFUKXqyZLc8AytDF20AVdA8IF7Qs8IDqW8SeZQfA8NPIJHFA1NLIwJ4a3Gwmu9lbxfX
3pymD9bW5pE3SdFEVlWKJnbDmWDg/6HuzJYbR7It+0WIxugAXgnOpKaQFBpeYFJIwgw4Jsfw9b3A
zLqWEbezssv65bZZWZWVZUaIIkHg+D57rz06+o+ag9mZGKo4VzVPPcw1ZrLiR5N0SYp+A6bKpZJ4
1H42rvpMEHIOYWJ6R2Zn5GSh+C8YSJ5YhcbQrP1yaRuamKibWhLBaUmNjI1nPsgRcsAKDNSH1lr+
GaRxH3PW6tVN0pNMStjkabJ/bAs8Yo7SxYOEy7BlW9kf5qwyX12/2LaeK3lbutn4dCSoelLa5W1o
QzxlCB1fxl7O1yyA+2ss1HgJoqQ9CDnIGf0aHafM5Xiyknm6YbFe71VXkycTwHm4A1C2gPbxqEgJ
qdlnaWJFZGUHd6rIYNgIOGQ8SekCrE4we65mrpNdk2K0s0tL7Qto/FmAlr3Qe8xPKezhXsNptrWX
ewtbmBSixeghM1siotciJ8HCimFbeHZ1zzc7P811Q51P02QR6Qjy7TYt2uQwZ5v6HQcfojOBp2ZJ
9DJahbuP6tAADBaGfkB6CvePyjiJ1YbyHnQ2Sz9AHFjP2kCIGhtbOnwaHExvRTkj/7ZFH23ssauI
eHjzm6ns+wJgI/7PEO5W59/Tm9C89iqP7pVp2l/DXGWfkS/juwT861awlt17bYibPmzZc2bSo83L
mNm+CoHOmsj4oxOgb7LMaXiFOkWfiS/XVRNnV93ymdHap1GPUPKsyhKZ7OEDuoSu+YpYbN3vq6Rq
OVnYTBfwU2HHjTP1QGok8EVVUHRnms2SjnOy5MNAuziZJpLsSpaa85Oiq/meOtnO3nQwFn8MSmp3
sWTAX2tzQXBE0nL8PJMnCQp8nffKcuqnukomh3fF+4jxf3lrfGDLziQm+DOW+nQLW7LlqF1IyFZW
7t1oCdH4VUcPQhTwxcrZlfGtXwx/8Zm6oeo74E7dWPv69NFXDmnGkVY9IqZJ7b6YERGjlW6glq0Y
/7xH2whdqPWWnxL9SfiRFrxD4KtaMY5HkPepx2awpGcnBxXGFAEakDTr4sXgpt1QaUKboA9xL6wn
/kEzVrV/pxI5sZOeOyHjfU0iPQfdako8piKfbrk6sggqwhQN27TGb0EZ0qScrZkIbjiR6VX7vu38
RyPuiw/T6uQebbf/imrBsNoPBU33S3asmFmueeh89apJ5wn8ku73YUDkgkrBviyvYpcwPYVW/kep
s0KmeFEx8kRu/cKTNz5L19D39JL5+Hqxnqldr9shaO2247mxUHJ2IR54nmKWjM+pz2ImaNIea3PH
fLPmyVO9FHVElM2g6OFRNF7bb3VvniVdHXk1UGNEnGxFUqY2txENSx/dYHmPed1q1+PQ8Bf3VY3X
EglXewt5bOUBI2a1tES50QP7y/ANkBdOjYkEza4J2eZA3auX9Gc2APcgRvyCos/ue9SsrtuxkfCb
dcJY3rCjiMHJpx2NjvkDE6F4FYmmJI9ytPRAr9rsWutjK2JIdog3laMZe1sxNNX3kWGbmcSzBGKt
FusUVYHW01cyMeNzDvr8elmyYdXmcU1GGePZcMzYuDwatTU6uznzHeOk9b3UQNtnfvpaWn185qtc
akdd1/pux3jQz+Q8EMw3nLKLnpx90+QnSL4k2uph8OKgb0L9R9JlEutJoVNdm0ca1yuLB89idq9Z
wxi6w2aP8iMRryzmluSEQd394bjoG2tt5BPdePiaCQDXHsNxORRxE4RV5zOVAwW7s6WRXE+s1DeE
0/i08lxPsecQI185Zl1eaf3oYa4ZtXFNHMralKIU36t5PEYiFre1HppHaabamxkbRbvq7Jk37KI9
B4MU2gpmcLzD8zfes7Pj0UBhDAz1xvafZJ/SU1QJ2s4qthKnvo+st5Gb9zVbGwVLU8GC5edWe3NJ
dt5RfYRfNy1wCK96/B5yl4kO7sgUz6m2mr0ldsVLtwT1K0qWgdZqpbaWsVO0/2B4XWTYX+Qj14GU
YQKHciDgoOT+5giFxqBaFRpUJdTS14I55vSTRPADs9SXO79IMWXAY/MtHrGpeFMpya4A1iALRaHA
asL87KLupgpnzd4YHhjZlWXMTrcZSPbzQEu6/qU3xxzrTTYUJ5JN0uXqUEO7NFpUbO41luGBArh9
HPLcZi2rKHzhpAbblxj4DCKxpiWbfklCnZR/FTms8H/QPn7X0PDnI20j35kYWxaO06/iFE0GbqVz
hl7RuBf9tHW/KAMVttXnNLjRHS8F24Uljbso7hn4eaBjmhaz0QXs/I2rXEyg2nMQTBBY7fH6H17c
ry5JND0Ecop9UdM9A7TW7y9Orz2iHzVTX1vU6SNoGw5+bMP8lCuwLtR5AK2wy+1RpwRjxo+yc3OS
BoFmU3kV/PvXsqiZf9WIXOy2WDZ94F4srr1lrfBXES+S0NtSpagCYFW2rlUDW6MfN5Gwui3tCM4/
XJyL4/T3H2dhDSVJw/7A0n/7WOySvVaSgM8IJ7ZC2ih/dKKdg6oT/tu//8X+jz/JB6MFyM3jQvjN
AohzidxuBClZA48bJJOvH+sCoxc0Wvtw+VH/0ZrpoSr4z7/dMf3tJuoXp+j/DGso18Jf3u7/Zg49
0wfSv5W/2kMvf+aPBZMpvnkWwDhMomjZi5L+r/2SqX8jzcOmSBBh04Xu8E/+3C854pvNQIJ+ZGCg
/0P3/nO/5Fjf2GhwmTrLRmb56/7liv1TqOZd+1vh+re6WVdfvnM2Mr8hSPQJ3fhNFLbRXSnqcOSa
pbP017I0OIPQHW6+aR6VfWuqsaenXMbqoRnH11xnMaLPiZtt52TOjc1kxG67zpyuOAHMIHg+A75l
5qw0T9uYKupI/SS1ogkAszU+Bk4z05rt9fgPArz1G0PUJe/Gr4Drn50cvGvzd3XbI/LvQgxSazHA
79jPUR33O2+mTO5YDw2Dg5vlyUdiNv7J5Xn8mQDEFUFUDy2FV7QiIBDA2mCv5cx1jN9JRo9d0SS3
IrQLoAMVSCfOHtZi+o+673rUJTBVbF/A/HQmD2sIfDhQ2h6Z3L3mirHet2a3+M+YIbCgQL9hQV1X
+XPYD/pxKFSTICMNKXdVTkTmLSCN4gdNldgl/BaoMKf/uqlXmA5xa3PsUxsSIyMmwXxCQhn0iimi
YRFdr9LRZMaA8MwdqqRSimP0pLI4IHNBoAoigkGFKKhNBb8xkres93Hl0fpRcs91lSe3LQIaxwo+
5DNnGe8O2R9YB0oKAZSsNamcVbDI8lXHSNDuBWCDYdt7A8zevp68I+N1KHdGa87mSri5/IBmUx/r
2ScTg5IcZKgtVGI6qnlJqZOwVxjCwKhR4lRTlRWDlaXS0p/3ddNHL848dLcq7qx+mwMeU+vC89S1
N7vYGVAwh3htajO7HDguIGqwL41YKCYccyvBowOIjUJyU345f4Rdw3Oe25z1VWeND92iyocHzgRK
C3IrNj9xytP9FNOntCE0nl4bxIXMmwrj6rlGYLWpNKr4Bgy84sIiL0iFMulqhM1hfgBQbA3fXRF1
uJjaYrK2KFbtjU4BYLfC2sQYXVkKtdMCdHImGGEAtiCzV9HSS3PzlrnK+VFWpvcz4cwlqE9XPmfB
NJqrwLShPy0JFE7vBeYUPrZ4ijZ+SZwF+s/QrbUSMXg9Y0yyz5pGBGE34lJqTjWniq9BjlzGfshu
NNAzspVbLkHcX/mS5CdfN8Rv2L5id2Oxq3qZREezBZ2axMOhxFQYlgz6MNYc9+x7s1M7rLeYcTV6
2My1O9KAsYLXLiif12O2RfoUcshIkonsWwHqABUoc3aa3SMp5olW0eA4h8MTSGEaeem56m99Kmiq
QFNd9xTS8/ndoPRmeLDMNn2mfcEVq8Qbh1cb3hR9uJom8X3TTYvQWlImcpi0UScKRgD2S6t742ev
LczcGRr7vsDq6O2i2cu/SmfqrhAPqwdhqoA4Vaj4HkBTW+V8e0/oqMN7EUfi6BSE/HaRV4UrarFe
OpZm7Z6kevgwdTWfcqxx2RG37X5SJCH9g99P7cwXG8rv0ZRAcWFTyLDZEBoz3ifUJ2OntbX37Pe9
6vZxPHJy96XkdIY31EqCNhpdUm+AaeDyx5ULfykcoqDXQtfaZMqwpsPUSBpz65b0fhAZmvtFLsJI
qaWiw8aLRcWhWXM7Y9M6vQcWmCKGpTbBXo6NOmLeqq3q1kU0j9iwQLVo37HAtU+cgEuLU4ceHiPs
2Nmu0F2KD+kG7Ko1qkVEIx0PqYdOu3TCiAGHrmtGWhR07gS31UTTec9CSg9A3eWblDREdFdZBt4z
g58HhL+tSsnNExV2oxY1El2Ki2Y9AyB4yrin+kFmJhRWkr6Fmqc5HHoxMkPCP+nomoCVRv8Y8f+h
YIswe4J+pIEhGHNlrUaw785KMjF/j/2ObiwKNNARjBbd74RkIGsqYTqc+3YN/Q3WRxg6QWWRPlo1
YgRPKISRGLfMlna0jYtk2aMYsD22IpMpLKRe2bBHMqOAw+R0cOzBLnd7DTgk75A7uN6Zmr4kJ/+Z
D28oKTGQtNam4BKiw4fZ+/a4AZis1FlwJy8+RIItK+bLTQ/3HHaUg3IwiVZ5Y/rzUdOSPGY1hBFx
LVlJnqLB9Eg7ePr4lnmM25AKZI9teLB/Yi9BUuSq7gDps+UOqkS0OOb8zrxn4dydhhrTZIzAknOR
tzCi2sq7cePMvDPDsf1qvMp8H+jMaRYwu2PBZOkxS4Vt6+arFmQg7H+sm9zYw040FG76pA/SAXtm
Clk7DypoRcsJBuc1WmlknD3ZtW/AOTL8GqD+FvDGlNBfJyVxr6Rzu0c6EziTju3scLEr10FXxwGi
81clPaaVSXWvVJWk0DAQESjtjbNk3IQA+n7G4ItBmigPmzorNugTXk3nXRJO/NtsPpV37Ppp6Qjk
+3ErrALvoBNR37aq6bmkGsTsekJkEnVpFXGJrd1hoFaUNveWBSKZyOyMBubfDk3XPYxUK3R0Nw/h
7USSAnyhFbP9NXC4epv/fCD+22n3l1jU/3e+K50D1P/617D53+bifVV+9LDhfvFdLX/kT9+VZ31b
DuSoHoiDvtB9jq1/+q48/5sFzIPjChBuLHjLyPznYGy435iKwW7gLAYXy03pv4xXhvnNh9fJQl0X
AEDAu/4nk/HFHfSX4xnreBwDy0i5vD7cT785r1BR+zzOBCIFN0DqJCQks9I5dXp6Z2ktqW0xrglL
chXicyrrJ2YocZyjwjwoDFAbI8RiWBbWtjCS7395H/8c4n/xZP1my3HgAFgc43By2EKwLf3NS5S4
LbV+cDV282CEL3lYAp6kBTsiVm5Z2Y5kAjAn12mLg1vNen6WI2VZK+EACddDbbqfk0lualBFDxr6
CDpu1dIXqRnVXjK73JpdZ5wxfsXJLWZN5Gkasm3FDFyY74lI9Y5YUhh+mvAhcC/GTQEEHFI8Gy+7
+eM4+bfnk99tU8uvKvCkIgY5OoENjyvhr2dyxHKLJ/UYbmNdEw9jCVZxG0JbRbw13L1I+uQ+YUNy
8LRM2zVan7xADcKuCkzfw+BRusmVRhXZTQLlE4Kp730sQlHQR/KP7/nfv9LllfxyveDpYozj6rz8
z0WK+osFiEY4UxFyines6sZb7qDFo+f4mwYKJowOa7hRzeQ9snABB9Ao+waerHdIZ7oIs6qjeZZ8
wnjoIPafBKir7b+/ZH73wjlAy4H7U4To6g5CwO/xV1EBA/LG1NlKciP3FVVda7KyXoDvvtgXCQgb
fcpuKLilLIMg7dlpB+MfMBa4Kn9/i+xLTlJnx6a7ruX99pUqW1ILoomsLSZ9Lb8qxyiyjhExuE1q
Z89RCpyLh9kUYM5u1rFDs6qnIy+70ePcNzALACGcWFubm9Yd9DN8g52O+sqeY2EbRar6PrSldDAd
TotJjbVL6Zi3FjVWO7Y9SSDTV0za+LAqPf1ROQS8yeBkP1piq0Hhqh1eZRoqteGBpJOki7hgrzrh
tse53CcPePdibSUiU5U7VblvKTkr3PIYzLYQEdB3hWJsF2EfP3K+zHd6o8OmzJi5B4W5wC9to2RZ
AyGqotEAvtXU6cAHHe+pDxOKldOws3gZpC5WoPJ82sh0WjnTB9fNxnVL5togeW3/JHyTv3pGVu9p
AoVLauDHZz2ms1KYAZqS9ssJKuUOT2c6AItPclEGtVCLtpjz/rJfxU4kUygJyq+THxhKKBKIxLCf
oTC++jgurjUm+VMkvWnXmUBVGHDpAnHGao/o1r6FXhukBQ4Vz5u7bT2p4thnJq2/FsplRYLpULTV
9VhmxbrlUASfTMFaJfv93QAeupZKg+olFOb5ySjPqLfxp9/l2cb0anUwNHlvOR2tkI16Lk2LNaAb
DsT6pvkZ2I3cFJXwsa4te4NBYWiYW99/5Tn+Ahbndp6QOQPVO9ZDNSw7QU89JAO90evYm/yHlEjh
V5RTznwaqSu9thgiArB6xgr/E6tr1l3lasp47yfG0evIJJtH+s4s7gUekjUFmmIHkzHZjWN3P3He
2GYgPlaglij8FXberSK/f4hjyoIIsLPemTxqV/Oi0hCd+RBHs4q3tTEatM61ySddZ7Rs62W+qQbv
ZUKcxf49vBAC0j61uB2wObbxrWNVryOH5EBg3VthrB82IhXhDvnopzZ1mzoc/QPths1NiDvBqE0T
CpCkD9e1NLgd5hLZUxtHi51NLjqoTGnZrhMuJJC75knN7Prq9C4PnfY2a7213Yj+kGczzWS2DLeQ
TLqPLHduHSOcd0MdXxeSHRgBIe9Tm92fnOOSQA0RYMLQc7ZpUtBMCFphp5sJSOSKJsoQ/GO8Mlvz
NKow/rKogL3mXkOylIWO+TLMHbBNIwNlGMIWRVVKuqDCC7mO7Wg6NEMDdVP6nzyq21Xr4MLgmhxu
5JTN2yxNuocpbyC6VbV9W1sIINNsbPwUlpBsaDdbJTShnJ26yTi4l4m+4akxvi6n6nerqO1DqmIB
O9myX2XJqRn7aHIOKUG1gj4njUKnpB/vnXb+XjG8X4+GV+xyxyL8Vpc/Jzk9RS218tzvnHMrjWhv
uk641WRl/2gs4DFxHB7nMJ+PGJvCO0AkM6RZCp8rH/cF7oyAcjbG78YwMbb4qZaRuPQSdjpV3H9l
fEdfkQ1xNNH+Wdzk0RjtfVgV27zjzGhN6WGqhnxtwFTfddSUhRwrWMT3ZWod0mLg65bbxz6f+i8d
VeW6sptm48xNOdNPlJN/jEgV3kKy1AIUtedUTucmHFx8SdzGIOrVK91Bx4kF0lORWdiiqZ1EiYkE
hTce1qB6GMtTRfBv69nJS+tTjdlo8XdNevW1TRntflY5ZoWCdT8oHIx03uA/DOWCZuHN+o48RvzV
bKlCEjEjlD6GoHXx6si1EyU3LCOsbeUmTxU7g2RtcOSW60L1811qE/7oIqWZLNOMZpfOtdhVbtcc
dWuhcCUAa7gmigDplfiqFuWCuHN+VyPUrGu3iA+FUVOjlhrJo56V+hecm+HKN4v3bPYXIoMvD3ao
OQ9jmufrMvLNgzGkX76o7/vch5jg98/zZaKKI0kHXkHjSDSl5SGDGoXsI92r2jX6Vdmo8IaD3l0x
dz8AFnusjsQ9j6n4aOEzJ03aj4ccOwoREXkUDV3vor1xJ8fCgWpdy8Q3VlpbAeJJmgZ7J+BNcoLG
Pktm92QT5Q6VfkcbbI9kQoilEkM3wmDrtDvlZFTpiIlSmjEZEQmSeBum4TvtWnRxtSGPu1rk+2iK
0B4UhNc6qt4Mqv8eExNXeWKDuvYt1ayzfqEYuiYcLnBIxGvtMbDs2NqLzI/4glLtPfqKWH1cs5/s
KEdCtcxBc9IxbSJ0rXKvsW/6Iq1ZFdtc3zz51B4WR3aqmPgeJ7+8T+PC/RhN7arpksc+NcbAmEIc
b9QxNMAFv6BK91elLYqrNHSTvQdAHgclsslKjYnzCYQy/3KjfriuFYXzjeyAEBe4a5RR6rcja74W
XJhWVGvi+hSWuiAu3QNLQXJ6adRx+8KkZ0I5jkblnVVUgWuicKD1Tk2iSm1TejSNw0acdHtDEahm
7Do1Qh5a9YCErXvCa00M2DwEaLWba6TjAfcm0fce6/Aqdww/3/XSKn6WPJzyq1qlNEmKwlq66WjJ
aT8oQEol2KBa1wOdC6jal75sbIypRZfdg4QqzkaY99yffAQWJcBsXneuVQnsLC2WkILVQnTQdaDe
W7yMzXDXU00oWfWM/G7Sba0TrCLjyrCH6KtvJvqk/Tge7s2K+eqay7znANOQ7Bvj8uz47XiNQYz3
w5yWJONEvdHAAJaqs+tRQkHGfWqfbCM3HnsMATub1pdr4orcdCcwCi6lV2961ln7xq3YQGMMAKSr
ZhQpagro3CsdlscrhXyOHk9HJ6t2POHzBN5bQUuSQWO5IyUYxSgDTVcjBcggqqpNPLURifPKxWfc
dV36iDMwXwz/PQbRXkS3PQHqrZqGYsNdBhwcZUlX7GMM/GpVCDms4ajSmW4m18pV1USWlOwzik7a
XkUjoGoKx2R41AoEssx0QUYKuy0PshTDvaXs+mj2fePg81TuCsa+uW/sfnrnHWBOI08LaV2lLNvr
KjzGiWI2wznD9ERxUkhT8LtszYRiN3y2AVTm5NY0Q+upkrr1yqxtbfhX5neN/QV514jCxEqr3E+L
PlY3cJPWvneL4b4J/ZZzV/mjqMFC08f+RIHkUiyJmcxMrzPNeSL07AWzTZcXoyimCQckOaSB76rG
yl6VU3eeKdQKWMhQE1vq9L2boi6/h9xl031qzp7kEGtU5Z7K0hAxJMrXqQbvmMZqumCDrnLSYwHY
Ot3Ybq+Ks8znjoBvGHf4LHvoPXHYteZdQqE7paCQ7T8GnMMrehnEB0XC9UnH+7IuDbM4NFQ0PVPh
HBCO01bjTNNLQkroQatwIiR5VB+lIpNMJsu/0VSa4IkHpZ1O8AVXi3OGEoFmxBds4QxdpRKo1mqe
J9Qq0yzfBpSfd89vp+fYzsXBduv23GbN9JGn6cuYod2CmcBIRSK7AiTRxHhNKg7AVFRFmGc78w0O
dnGYzDq66nC67ZNQPUZ14zxaLUizoY+u2nKUUFUZDsqRaWEtZF+9aVCtKTLWcv2x9LitYUJErUe+
FykWPuLBtE2aefpRyOJWz9k48P0truRoghqm9W9in4GusdaMgp6MOXKYbYT3VWS+WBdDd1RS7Yos
04/6SLx0QzeJdUX8vNnETt3d1AYqKu+Ek69txAoCmiTHaHJsPfmRUHbErsReV61VscyowLpkNNW+
+nmhr3Wvu7PCiD9SZp6CYlmGT5lto91rpQfg0+ZL4459cTNVcl+SRw1zl0cqZSBUQaSET7FMagER
oOLs1eRKfQ/qnwWEwmh8bWVL7TNX/XhDCfqB5y53ubDsvmB4j9AJ2D/5+17YnUtKpIOSP5Zdte/s
Nkphdgy+EbgYlXG2dnN7kLZsr3jPv0qdKsAAW9oeIysORUvbNBp7S1YQCNFWfNAcv7vz9QJzeZJT
9+w9RdTzBXZbM0xazVvUgorWCBRgRpPhA5L2XUbH/dVYuOWjZ87wDBEMp2d4nzA+cp+AXV/jpBR5
Pr5zR5l3qs3WpGb0FedFfl5uSMAFA3Q/wRm17b0Ye/LYrUPWdf3aijyEIztLufjx3EfQPVgIxGhI
TDtBwlbsRz7EaeDUjJwM3+pcVUW8Z6TLTnYT6VhExuFBOPYhH7tzY9T5/SRQZU1aGzch5p2EqHpV
PsL4HdfxSEqXzHuLgx3DiXXfjVnyBE7HpLnLpi5+NTYmpe5kz1Zmzd2cXLhzDT/RDCiQsTYtRIMX
njjx2k+pJWnk2G2rROlrwAjum943P2QuXGA7YfpeZEV7KgZ/2DhYbRhZ20OUp/dEhrKXMFa1s9Pz
NDr4jZX+7JiVn2JacbaJGKIfDLYalcq9cZaFGt76uW1u5omEuG4lPHB5ZdSOyo6V7KYtLcaHuTJ/
6kOEvGtM0tsWjXBVoPMwONhQ0s7C0llQQeU7JamZfv7nIu7/i6vhF51391ktWKn2d4PE/0Trw4LQ
+3uJ96pqqp8/q18U3uVP/KnwGt8WDdfxfdvEdUSGFq32T4UXGdfQ8WV5HhUoBt1biL//QmM533y0
XY8aVURhErb/JfDil3BdpCsdi7v3h5PiX+rz/4X1Aan0VznKXYwXts5xzVk0O0fnlf9VW4QqBYBo
it6a3sZcXkyZWVxLqLNZABwSxgXJ1xQ1JuoKhJNuRJRlCzUKv+XkgSnYyalYJjIi9KC3iEZOt8PY
NVjkM05t7Lv0xsLouXzjvopxAqmFxTPyOmQIS/NjDnlWRUk1z5elJrqwSpdZRtQwJ5/gs1S5Za9p
bUAuXEN5HVEzcF3q3M6JUKmo9x5sLapstYoJ0XflFUsotrXbfnby/h7eQJ/fshXvnWeCZ7m5gVJg
VbcCZhFRlIXn/MakVqRHmz0cYdKyH8XGLyh7Ib4UZfk2KSJdh/LUauFqVJ1eb8bJbr7CC2yht03V
3Dt0GcvvPm6G7kYiSr1AMiCV4Q5m2+z1P/ANC8mBoyhQh3AwATwUokxdxklvWd7MIRCIkDjB2r6g
IZyFEuFp+eQyPXul2pZQEqsbxjXErUwxtm/9C2yia0Cv31FgBoTCU3Uv1vEFTsEQ7exbon0+cYMF
XxFHvQDOc8FajJ6TPcM8na6sC/KCgWL8kgLY6E876rMSB/yoGydjYWVgtcfqT2Qi/MmGok13HKPk
8ChJoXDKpi92Yu8JvX1O3lgkWfbRKprc+6zlFKfPwFzm5saVkd+edLUwPHp0T0ZYBk/rWEy1fYfH
nTuYvcA/CnPhgIA2hgmSLngQrXLceGMb0MmoUuvMcJNcaCLI8czjzYUyklyIIzPmsldEjfJ+vhBJ
mgVO0vFVI9p2YZZkC77EZRUIl8UWUE3wqTBRgzOBdhJVlfmlTA8GSqaDQ0nok01Ws1s6MMkWYErj
Dh4ht8zxa1AqmAf8hrabanCGd3FhrYQZWs4qvjBYStqXt1TXQWbpuHXjcNcTs920qJHzVVd6LERm
na809F7NcDYxNTrZddrTubtVC/lF9rrE/bzgYNDv8XSkiZdEN+4FGRNd8DGdFMZrfoHKzLoxf+lq
Qc3o7XIE0C8Imty2TJtGHz3/XtB44B0GuBHOTl3gNXpEa8lOLEyb5IK3AYGaf89Z77IevABwoqQB
0y4uYBwSWkBypgswR6fchJAQkYxmVzkzuViAPq62IyoEbAfb11SyCILBkzQLjkf7g81jXkA97QXa
45gXgo/ps5Vd91RLhhv9gvnJL8gfPiDwPwMu5WZrL1Sg+gIIorc7u4PHAzbIm2mgJwItR4L2vSDi
xPq8pKL4D+RQkWvn/AIi8rwFSkQPCIAifwKBvOov4KJxJHDMXtU1Hrj1Rvd22ePTDi/AI3Apg/0A
EUofdkm/QJESbQEkRUsOHR7RAk4yLxAlwkxO/Nxc4EoV6SO5o6gB6BLSsfHGez0MtzRa23eAdXTi
ABdYE8g/tecXpzZtwTgZF6KTfaE7qbCos3V6oT4lFwJUlJjQoFRJlJnagTLhiC6NjFPG0I5ls0/G
SrXbBPtDvjW7OncpSmfXYa7ngtbOV7KlZA5t27ZuTXZg1bY1JowDxDY4U9WjRqFD4zh3hXK5q5sg
8twdrUqDBbo7qr/c1jb3dM7b8qnoByPeeEZSe7ukth3jTBDMXhBw8ZTu+t70nzFhVQ8UQ/JuISvL
8YypdJ43zCSKQ1uqa+m2zoBZb4yooZk1USmUZqbDfoqvSVjY5lWaa+6kIYUJ80cvXffNs9usf2o1
1+m2Fm+NJCcWZxl2bLDuzJkMRvuBThrnYI9iVFsnor3mGnCgfp+5FvZeByJ0esSCTYY2IdP7rmKL
onk/G1xwQg0eAAxK8WBsdE221bqxMtro7MnVTG5R82yu9b6bSKD6SWd9giAix4l/Kve1NojHyceK
40S+JxE846yebuOUSKMbIJcmfRaImcoDbOXz5I7myqTDZLFfxL2mjl7uRvGJ0rAEaXfGC+6e2QRo
zbsXRSEEdx+/ec6tIW8WbZRe+vgpFuNAdVLbJmBjs0p/bL1mSisoNHQUIdprRcjtRblm7d40UT/Z
e6TQYtq6Wd3pmJdsFe/TqWyjNU/BrAxSlRb9rUK3BN1fAnjoULpVD5kM+HZYrplSUjUFppWZ3wu4
el0AumvONiOORWMdaaMzX6dtbIwQJJGUV5Nr99GugvRInNeyzDsb09sAlABlBzUm0mbiWEZMVTpK
a+ucLXrMoMxFkZc9Z5UioIn4lCbI87lfoT9R1BQTKg38lAP2Z0LWpzq1GQKsi1grx5zWDodM75vH
igLLesQ3rFwbKrE9esNr8lw/cPKPlrkuaDviYGHx4cpDnmI7zlngQD9b+lu6mGbiMXTDjRPjKDzZ
bd96R06hg9jZ1Ifxwc0wxewpQAPC+WzzxMPwyQ3CszeWwF+ErV03ZJ+tEx83Xk5OyhhRkMa+NNRu
MrWRQ2zW5/p84NIlt4OM5LvxVV5YmnityWNxgDN02d8MJTSmemVpSdg80S8mnXMHCcW8MvtGEyf6
+brs1uuyqlz71NNiWBFNNatbKUpteqjDRlcvXZXpM9HeBjxSwIw0JZzZIxTeVQQhsfnuhGB7sP47
RvVaF3aTnHJIQuXGdpo8fAl9p6o3Rey5D/R7+Fe8cbSKz65dvku3D2s7gMqQqtfBaXN/VdI9M51w
TQr7mDAZZA9T3MTqLQP5916XMNioBcQEdB4RjrIDCa4h2ZS+sIdbSpWIVHPQdcU+Q8GJT1Nk2cUx
1Lyh3LsZFfHPhY5/am3rZBOexiJ17puC/kJhWgYkymKhRZXe/+buvJbr1rWs/Sr9AuwiCcbbFRWX
ZKVj64YlWd7MCQSYnv7/YPn8va3dJde57a7qo9pWWAwgCMw5xjcWUxVcbcxfKZ6PcUv5HfVnHLiV
vcNDK/W5E0259QDrsp3uJigPtYUZus/lGa5gXgWjyvC/EbQz3RH8hGn6P98k/d9UumCd+mwb9Njk
6sfbf92rF/XjN7nLz9/7N2Yo+G+DCQbAgROJDY5RwrxvhpzQ/W8wQmCiY0GfHj/E/98LhQ5CGO9v
wvG/MYKFS/E4dgAUAbUI/xOpizDGhv+RLphPpEjMZki4IcoZtla/b4TQF9JZn0r/Bxg5RVKCS6WF
+F1WM/n65Pu6K188kGgDZIYFkyr2+JmNydZqE/s1baTX0Gl05zK8iDOfckcZW01/Rg5ZNeApryEs
boDe+N2rX6oC5qkVBFUhtmkYes6PcG4XfVdRtaheosjvku+COTQ4pXjcO6xTLMhNEnDny/omc2yF
VzytfFnS8Jj8muJ4uPQcckpE33Lpso0q/rIGgjir7d9u6f8iuvkd1AEVClukB9MJqRK3j+Sb368R
aX0UjGlU/cAv3BT9GZvCyjurvJEl3hlBySqftmveVflfiCxzN/mTgMN4NP5+j8DvIHp3PYHECV3U
x8AdyHTRgPApfyN9WZQ51Vj2o1SwY9fqi4OJrJNqJwkXwKdjsZ/tmluCWZaBPgNOr0lcKHLfcIq3
bS+kc4r9qOd7n1+j3zfUFGOFgGDCEGJfTTjRR58JiVagbaSw3gKE+CzL0jVMw/5QRZ4SNv0wFQTP
pW8n6g8qoQ/3xnwuZonQxWrqIgH7+LmdBvTUWiJ6w+NSDZDr7a4aKP4mtPWB6CISummoUivUp1nr
osv8/LRNneBvt4aPBxxGEQNQkc8rKjSX5W/Kn9Qn0w8siXizwirsxdafqIq88CBZ6rzFLGEW1KRF
XAtWTfqexAmbwuyQ5RUX5T89kog2DGo1kON0nb0PApsszJKqWGz55gUTj9xhcfBxgYqXkx48+KqJ
FzxLIEQUv8FkhsFzi40VWNeYExEz/eGu/C6IYjT48I5JKjKZDNwaYUb03y4L8Yk2tZQm+Z4Q/uKz
d+qR6y8AY+ohXo4Lu1+GyOfn/yEpx3xmbJtdHg+qYDr9qDCCXF7QvlXWa5aTW2ydzSozDwSVjQzV
uWZhuHpY3IaFuGyYuAb94ed2pu/rjijabUOHprmP66yWzQ7PpmQ1OObN8Pr5Yf6u3zP2MsE2xGbj
wNrDIMF+vzJ6SiJp9+v8OgMYYhDYUMC4P/Y8CZ9uiBSjdd+5ZW8eGjW15kvepfoP9+cfFwsiGjU2
4EOYwigDfTwMBGuDWoagfW0gfzCHF8xe67Sh1akW/1IkPvP+kGpZvrAiaZhRZVdLxz+LrMICqdJn
zLZm5sfXSUgByg1WlHNJQPUfphXn4wNGjtRPeBUAOu5wEHx4P8GLI4od1MvrkLiBRZtDDV2lb1n2
5dhHp37pOTgrrEe+1y593S67iCRF634Cr3U+oNsugIYRT7pc1plZrG0aAr4StQV9YlV34IzTFci4
iGemRNcqECaR7xhX/NUyR9fZ/+ExNSLV32YMPJgmpQS/FfJGk+z0+wBgZDaQ8MfuOfRpqsHbIUKC
oZgkGkklXAASazJsge+zZ0W9DSH6z+kEomzEt+ZJCdjVehJ/foZ+Btv/fTpzDXKNB8lxYGXx7H4Y
nSVgIHJ+2u65kzxF/R6oUORdu04mlksxkOvOojMZq/WpZldIsU5nEmEQHld3Cu7Sfk2sM0z2xfqE
HJPUG8AMZoGA1beuYqLgUeUsphEVM4QWJOLjXScJRnpaq6CEqmJX2Ejcbc7V5wa1BPzyjwKJ3voU
1QivEtz+cE8Qu6x0kaNd5w8CCUmozb0rZ7ou7Y7FPh8fR2yjJozLAHF577F44MiJUjZrA9X5dfky
D0HTdyjtpDPeewKt6xUsCTAtVUUgdL210gSOfOrxcv3WkA3gPY326DDIgFmzzhj7pmWJ8vnc8HHW
5OoDmgxNck4YUDL/MDREApPAIcfmeXXqAQnBDH6STcxErld1TkF5YqL4/BM/zkYmF8J2yR1gVcq7
++MnDtKG9VCL6ZtYtRmMk/bM9Odi6+DlHdDFCZ6TgghizGyuVkN6TV5ZyDj9/DCMqPu3hwLjHrhB
3hW+a4LFxIczX8Woe2R59VPtNbUSG9Vq3/pBlnHPbJSVJO7uZRK2+e04RCh2kDdCp99TUXeJ84lC
HAuAd9n/XVZJFNzPgpLsQnyNE4x3Cq5YTv1sndtLBpGdbQrICcBT4Ic75mHPbMYhYRGsLgi3LJV5
8kfPFzcu73sqHqKUgn7z52f8cV6L2PXbLDc4a87W6HN/nwbKIMmaCfvM46gbm0WsL6XLIhZRHuMW
2ZPnnWXOROlvM5ck++EGVD9XtkSZmiEtNMbB5D6ZAzOkyX1Za2pkbKbNFNmvg+0ceqSkQ35c/aXk
qUvYDTJgnSWqeTpDp+cx+vyUPvhJaeT4tGbYmtCMjITjfMwQ6kUDu7Jo3MdIwe3vDqpLzQEowMjm
0f35HFOyWzi2JJvNI85caaYU2SHSe7Eyh2U8NQXzT20PlRjEdRF6Z/CAzXXol6kNTkk/81N5Jswp
LmkdwNSyQikOXSRHMQB5aEB3/WFtwZ7qt/HJqcUYFlyKAZHtYz/48BaijeqElW6XR5ECjoGyQdD7
eLdWa95+V3ZUuohHVduvT6hJzfuxJs2CGzLTG0mXveEpqPQQC0tPj6xSJZdjCgvB6EO/zGzS5KRo
E+RBb8DMbppp8yw3dUyiGliR8IG5Smz+iz0WWi2KkTRkT0qFmaW2dH0KHoksBvCAw+fn9TFTYfny
+f398IxGLBdYXYV4Ith22v9Y6uIO8IIl6K2HsQ5bZof35S0sjplMDnaWGR6Ezz/xg2icEYX6EjcI
PTPB/7Nq+v0hsaEveUE3hw+Dpob5ohYFafbIu5/rQyCe10KJn6x2HshAFgsXvBqh+73UTHpcpUnO
lbol0zZKCpJvvYjJgAdyvJNVy08RXMGDr+aGF9Wv24YluOFSknzb8KzwFJnbARbD3AhifR2+xEsR
j3c2rGiOxC8R5D1R1TT71M/PHZvDxzEHH8Gnc00yFwDbf+yoWA4OVmrPC6pilKLJRulSdDTN7KQ4
Be7qyWXfZzLoog2RYljENlL2eX9hVxq2CZKPrLcuZVpbHmTDLBRoNkGjfqdPY59R1/eCXRk2bfVG
mMsq79BWk9wzrU413XiU6ch4j4j28zu0e4Ja4WGafMy4ss8SQpeD2q4pjIMNjEmilkg1yLQGg7Jp
56hf6VA0o0QumCK44WEYCZpDcD9bfuEVh9h1tHcfVGrxgKPOjp70kZyhDF5+uySpOkf6xMpsC7Zz
Wle2tQxF4iXKJdFYIzFeHsY4BMJPhWteHyak0fmT9ipYnRgaXWe7sD/FF4k9d4h3ce5OZKH4GLOh
g6pdT6NjvQQBZttHh0I/rBtriMid7sq29h4pMael9Ri39jw/zLR91TXU48a6440R6jdfBoF8XMOR
NDF6uK2TDV9iUGTlMcmpbhzW1ovQHcdlK/CDh3LFD/pKOHjUgErq2nHeMVSW/keMk2Wi1Qae1inO
FMFLfrRjH+BDuUpqqwxOsRNaJWE2QeeSBfKDEAWhuMozekXpXa+iHRnSqyMHKFMUZxWstqbxui48
19ggs+qq8WciUvcFNvwJkIafpHl+sFoSY4I7n25Wi+HYy9LowFgJBGwkTKa81qshIrCIIBgv6BWh
NJI0yvMpHawsP055zdtmW0JbZIIdO/pFX1tLB/5As82fLJzpgmWLc9Idq654oxYRzcENJPWQL+r9
Hy3IQXyP5r/Hx62Yj/rXVfexO14UgexSF2KfBV1xuxR+SZNmJlQUV7sP4pf3IhQdpP9XKTYBCwwN
CmrbRBRksZ/eLFM3deFtkVgFGLGwFJbbnZd6AVFzExTCR1vdx7GpSYR0jLPyKUyThN6/h1GWK2Vh
0Hfqa2btPvMvLYB9YXVFFyh3qtuigH2b7KeCiSDdE7ojOHamLHNIy4jmy90Ta7jk/c7uSnzvuAtt
UEVf3RQGUE9HFqXvo04j+ngoV0KurBuhxAOn5ASZ+SMcP0uWTd/TbqQlDlnfbAxQ/sPJKbLJXDFR
qZIv7ZAp676pQzPle6NKIxz0k2oZAOQgu8FRxRJRDmqyn6eaKX/l8vXkCnBNVTzQDjBRU2wyCZA3
t8dBQOf6/3Kq2VznxosLakmWtiS3wkIUlnk/+p4NTX8A+sRKaztFzkK4SA7hUUPVaT3d6ydiQDW2
ECe3srU9Znr1nPk6KgiujTc5d7pb7wNGFp8g+Fb/mlizGWCBJH1kvPBJj+pfq7g2l2YcHX6UV2zU
TxzDiMiXc/x1PpKkzP6Vghule7CnXRvclz5IP7H1ppgCEKqyzOFa/Bo9yYqkQu3CAl2dkXkuPy+G
ZtRgUHhf48b+6pv/EoNfXgubPvD9r0ttvf/4vy/y+89RKXDL69Dtag7AafDQvZZ50OWS1hIxEvN1
79IRrUhrFGlu37MBT2Es++83iiaGYqix89YyPW9gYCWAJOAULQEBH7rlKo1uXfEjbkeNDYVDLJIR
vR5sIW53Wvsu/0hHze5f4/crCGsNucMOIYQ5p4yGL2kGXYt21TlbkKLxa/b7rX0fHvirK64PvXB+
Y++HlTn5OVhQ9B1SR5qPyYhZ5h8XgzbMHlcLSbi64EyFubzvA2nVCwkPe07S/BUAtgO/h0dOMLoG
Og38+vsFtdYJ7QCNPfQu4d6y/aYszleoJ3N3TE0Ryd5PUI15pmOsKlQ+hon7m5vm3isE34bhg0uq
NiePop7hCjXNHFzr4ukng2xMI74QbWUeB4IVzfE3aIKz6RHLODjDA7Ib/m7WC0JJzsphCR11Kd7H
Sl4MsQqPvy45ijfJ4cy5KPkjvAFaPrzocqChx9Hp18B+ZOVWoJLsekuROmXDzuDD/SJr2TKpqqO2
WVEwoGTDbco0BszUPM6a9yv/Vi7wr6NDyWJxXi4EdHVcVSRt2HVNI9Cr6hE+YErZ0CHdiJ/PVD/w
hUWjX53qXvO/Sz1RtwNC4VAq6qnlV6exVAlFAVJf+HQYoO34BLB6ZheQLKsZ+8hwA4rEM6pzZpgI
5LKO9lXNKxaIqNWgLD6HnI1/7JsdzAXzDTkkLQDaX+VkzBOZLA46q9jvfl+8AZvfGS4qLsdR/Hxm
+jaquGBDMpXJ+iSyqJ3UI7KRbArO1PupzxAJuEQCcUfJGdEcHPx9gJKDWU6RYsb3SL8xo4Z6lRni
7/XTaCgnroCjXXO+ithxvkgGOD/f51QfjVx4pa6MCI0kcTrO+YJVAJyV5CeCxTF72NHXA+Pqvciy
4oshcUQTqJy452nSr/yN9b30lrAtp2rYo3mlREm6L1vfGmEYdAVFW419aF0G5nlSHky7fJuWIHvV
TgSwZZ3TsDDTFAf2eubi6VyYUoGro5JafFFBEPYv5VJxlt8mlmeJdTElAyDtUyxIVQMYAmaNaaVM
RKC+EF1WLwSaA5BdsgMhJX417ChdOOBpQ4pAwbOX0hwkuZR3NTcfPhkIZRyPtXlt1CDcuGroPB0G
3/uVLFRLJVrkdi7Gi2n16yT8Uq56su5N/5Sqwtr1cfDMfMv4ssB/cgUKzzbnkACKZPJne2mqVFXO
epWVdVy3U/ccxAsBSK9wtYPqFARooHCNuS05EX8RXlfMyZ43mgDuPlTUv61tVDmhpDbjTaV6sFPY
xek28ReRzXdTyNqmf4OwOvbutwGjoSQWvERqHmPvX4fyafWInmg3mrcDShjlOC1rSrR9yEg1o7yG
S7ElXXyxwnET0mL25t2vM3m/lz28By6P7wuyWffJz+mmqkYz/8VLamYTVv/m4TVMF36i+Vm9J6/P
/Jvv2BY/saSL+cFEUJ2o9+zcTW8jr+jSt2cpq8XktKrFwdLKg2qeyrg23/k1ZFlTMhPF9PX51nsJ
3kyncDbkvOB92DiutCPcDGE6tbCD8L08e8ua4EGa+sY85UgLTDlwoE/EFxQozBb9ajO+PZv+w4m6
pTnyMqfT+Pzrg3wZ80oj+ZGb/b5jAze7hqhrmk57X8r3Cat8LzT2kWOK0VaFpopjlDhCvV2d1ngb
EHsF2rrXud9xzmCECoZS7qZmGZeRzWXdh2NlDkv/fOCIIOQ9skl8bR7yzjVtxl0zzWZMIq9yS5D0
2dDU9T4rSClLDu8XxA0wrTBXgnri73oD0byXGVIm6O+fb68+bOip5TA/MIJNtkUAPerDhj5T9BCo
V7v3CF0CjjpM05mnASFWdeotzzxB1UjhJduMeW+O/fOPNxvXv9VZzccjJsPXDsnL4fM/bGxxf7XW
NISUqt6nxoIaMEfBPoAn6fOP+lBA52nC9020DZgLwf8GZlv/t1YMQj5AnSwl/z1G7JK40W0Po9e7
AVxmRneM55kvOi+4w3gFPW7Zr8nx82P5vYSAeJfxA1mdk6cdzjh3fz+WZBQu5dsivUcAzDSW+45Z
jw9AijHCtCyd/3Sd//mBbozQwibjBx2yH3+oK5YoWjC528ldP5NM9pyWvPHPsRUwzf16sj8/wY9e
e86Q2i3aHAfeokM76sMHwmLy0kZheP41Y8AJNUX7JRCL7x9mb4jGQ9Elq/yiJ2ycO6QeZj4XkqmB
2EmP99Efjuj3kc41ZysVES0riMAgSOVjWwzgnzWFi+jvqveHimgJ84zPukyY1/NozLkFmUdkmruL
BS8HlhZWZg6k6ESvCdLt2dkffKwj+G1mphZCdfqu58d5PhLnlC/CFf12eu9nde/T7Ocn8fE2cuM8
WyDX9inJOtHHLivv3V65szWesqE0MxMOK+5gN/iN/rJYkfb+gCv43z7Pt7mR5v8Ih/pQnA2RTHKD
bX369dqbU4zSG3gEuQ+le8jT/6i0BssPqxdJSzwYgLeA2X2YDsSUUIke8+L0/lpikWzuBtQ6notm
6M0L4/ML+vv8Q302pv0ERgRRCp1i/vv3B3Fa1hnSkV+ehY0FtQvNVx2K50DywPzpEfznR3HrUBwG
kcdOP/x4boj16kWnQXr2vhTBn2qamoRR1Hz5/Kx+STH+Z2JFyA8XhkeecqFpzEcf53Xbpi8T5tlw
lKtLQt3e9WejRtC2RwDPXwNyash/7ZBSW403dbKyW9wonOVOfcnbGglOSkhTR+XnyvWoPdi3dQKR
vj1bWBv47SmZ89KZsd65tJy+DX0PU3kvC9drkJNVenUJyGjtALNxJFGMV1didnC73sbv/bwyYDMi
bgiMdfr5ukwhvyGZ0SPKTmoiBVKNMzYaYU6miFV03IpfC5TQ4tcyFIaTGQqs0CNeFsHPaex9q1FO
NlP3lNUuUzdbQ7MMmEbXYkHbwkusTg0mRuueJRbK15MYKrOYQ2RsZv+O5ihPu91FQMk3JUBpB8va
IOHS74IuJA+PsLr3kkfPa5Psl/eFzM8VFJ21ieu79pF5iYf9KMgHtSlh4TuIWj6yLtlVjBc23Yo8
3VZzja7zSD0f+fOjYNkbi1OwqNjrzovAtkwxYBgldVbgUmYfFk/LIPpdVuqasisVGBKvQRdnCm7b
1tJtSoLPpheoh1zwcnEXTvu0Dzy/f/CXGDbIA/0G09FiDWi7walVA02Eh7yj2pzuECEhJyCBtncc
siwcFp1/LWw9EUb6iFDdZ8efSdo5efWUdF+aOC5IiIShYKEJ75g4ZrWVKqOXvm9ICwmi3TS7K7p4
G6BrO2Jbsh0/2i7ekkxXxGkpaFS0o6ec3XQcSfqieWYPR8/G1P8a2HW5ZLvEY8HdgL5uavm1ofJC
LEf03nL7NRf19MPT4CoiU4YNR5NVgQtA5n2dReHbrBOXRpmXzvvQqH6uBpsQYBkr6hhFDFZiaaMs
ZCZL25DDcMsSpH9pjfEDk3gbYT2OLazcZAL4GCnS6d5fcr/YLQALj7DHxVlui/W8xoZ5RiWjvQtl
YNATfnYKc1XZ1IxH+ZAwqM88srWJTUTU/lrIrvqa2jnRntq2G+AQ0juw2aWk5AJXijr7uS15HBuQ
1FfBlOM89JCqbnrbkocinL190eb6Zi0qZe8ZuWofLTbSxnII6u9Zp+8xG3WXEm/MZT0Oau8PlKDR
vqRnY6vjXRZP0Zewy3r6+h000KFPdsTGQhX3GlIikri/iFa3PiwgleQGlgzG4DLCa+gVTXiY+JOA
hpbsFWa8PqJ7SN76uCT0cXaIFV5i8DpZYbf3nUdtHgK4jSjbEm36OM1r9FJZgMtjoeuHKXLzve0q
+wIYM3m0pOSJK48y3YE4g+bHUITJF4qHOXolJeI3h1YP+xmnc+5Gt8jyQ7dgTHeGWt0No0fBgalg
RxCnvsCfSpSUX0/RNgnjJIu+IjGOl3MUCPr7QGa7s291p9jm5HVGnIDwox+R8skVthJLXpBx2/o7
Dx75l3kUJfukur3E+ODg34my9sUuhg5EqGdfDoFjRmjimx5qOk4XM8vZazssRziQrYVEFsLmLmL2
e3OmSTS4cyMoIApd4bep66cf5NbMaHad9WUYitZFUdAhH1zXgZGbmSxYFFNS77p1KueLQKc9tGyn
g3/u4JCHvULU1SQqcUF0XNVdyLmXB7fT7qVf1TNGGv/Jn5bvNukeJ8/h8RkHrYiT6W3sXDMGgJ2/
4E/3QoXvJ/PktwVnxaGwaW+nZIKUaCDI781THx+9Ft4Lnel2g3e3ObYUCrCB1+rL7DTllyHDIwJf
X6WPfbb0XyVJfS5eAz1vE0d2qLw5PjquETU3HrwZMqCHBfI2dgdg9M06FvijSNqgyVPDA83JZOhG
50tME+G8c2UEVx5Hupc33ssQBfNVQb2fVBQKrnwoOa+Jtnp2pDq9CiKrhRzklPGLtFjUgM/rWK/4
xdDfBlNQHpjog2AbA484U06b3aLTQdtB2M4jVMfuiEXXORbdGLxIkTxO7JMfscGu0bHvDMyxr9Mf
CxfkmKlQ6z3LwOVeydhPNtLr6diWOPrtbBzPg7gkf5t1qEndGuLHuFGwVuZOPBQyaV/HdVx/YBtI
8OG37rWHsOBo86bY9XOv7o01eeNPzXhFQlj5vNrEO4vKIe+woZx8yoAw8C6bmZFsDELUg/wyOIMN
nGy7oSHz2NfyEW2X4PhH98KxG3EoAjF8oy7Xk5WWyTNnqeL7upbrZToUuNpCply2wSTM4I1VF1gB
p9tmSOSDxLr4XWA7SzcYmsaTt9Q8PNS0bhyh9OWMPeocthB+6haz2jExQEe2xygsKXvE56slkyus
8fLL6kbZY0Tp5Fu/4v7jhZ8CRZTh9epYCg1TkB+qOPGv6HA7YqvquMLus0DrtNGiHdbUam8xMGe3
6dx2Pdzeyj7Iqei/dUqbGF5/Xa8kNvtLhErEIAC6eEjFSqJxltbzXoQlebf0/LZjt3o3kPoFlXlp
vVmJiwbtavG9NScOpZ5Z6+5CTUk7uip9MYZqbxN6AdOoirE0YnFJb6myVCfLW5qnSskXfiel0Js7
TwOY9F2hw+I0xwXyS5+gggsYre4zYFM9batssq+R+mjwIuPYHzMXcyMUCgeMCcka0QGndhODFohI
PJkHD0MW/e5dFK91iNsfSvmmFklzai36/ZekpIVc68CelLzqY5MX48zSmc4br69vCAi2voRNnHfb
YJYZtjtoGncFZNF6T8t3yS6BnbX5zpJAYo+4eBzrGI4DhJ8lgjObHc3Sw8ZzQBxRS4Bz105peVGy
J5fV1glZuWz9Gp7sNdWSYoBf4aQPU7gSMtraVQDsimX8bnJYIl4qNuLqCejeCl8Dl0KnMO+RJ9wg
KzobVRBeAGgg0+phJcoMxMoy98SBQJpIe/scxf64HOF7NpDQRmCv97GVQmyY3LQi1ERaSVqVUPDj
GeceqhlQmh6eyAUW3nEK2FVu7bB37aspLsCtupI6/jVs5nXaIZBbdy2VrYvChRBCdmp5oaxlHoqb
arGCmCDqsW7smax5261Lo9LqXL++UYpsUkVQVxFA62gwNfI8RLQ3t9pZ3BrLIrzEqzKjOwt3jzLv
dlUzqFVRLzR+Ql2UZ03u+e0+pVF4XeaUSXcFeJozkQLjNzS6jHyXoJDOORFthI2QhREa8izd70C5
6oSpfw63dZEQLhF6mA+3CzW7J6ez5NsYszQRktjnY9smIDXwibuGGhzMmdVu6c0jRQNkkgV3C6QA
nOO9jhYCTJhJFT/Q2vBS8u9MQn0U7LOu6vA69c4c78uaZMls37lz6/vXYIgC/Ugzt07Oij7yXtJx
fF7XLH1Ms+6ZwB+/gPI91fcT2o49mezyaPPysJkkAkn7K1wvq8WtTlLk+jBmMt52fbd2mxCZJmEn
tV/fy6YKdlIGy0ZHucf8isME83yyHsK2oo0HDPGaDmNkb515IPF15WXjwXHKxH2IgAgw2kith/HA
gNmgh5sIPevKL10P02Y/hGF6hdWkvdf9oNK9xjOKB7mp03BDfE58XreQpd0GiA/IV/++IZUH41DW
XpYYkK7dcvYu3Y6mZZsCXgAClMLVcZPxBT8h/qbZJU7NDnkJ7+x4JGqwc4L2hH5wUuedhO1L5IE9
b/syJYIzGMh3iZ06QUOKIFKfDwEnt18oct/jDc7fsHhV/RHT4biTPJTEbSylPPGW5+WfB2W1y8lC
f+MQkjveOoCRiWokqazLnoo8dZ6pvM0HRDvxsSXy4hB2YXFrFQSKjXWQfbWb+rEqUIKlbNwOoZsU
31qomu0G4Fr7TcCIvtCuSDBJyrmIgOdp7yLBbbgtU5sKdz6PWza74qZgW3IxTk7+vcxE+FzCyf1a
OmK6gj+EQKHrCS6kZPxE8d0tzZw2g8cv7P46SBLBupXJ0QxC77uHd8xm2U4Mxsaf3eG1HSMrB9qW
GxtkzZblvMHtS1iZNGQJ2iotxcIQjNVWVMwjgHrzwr+uusF9zbJMleAhOAYiXkKwMCV/d0v5izGR
LZ1/XgeaNFOVIeQkKpDX9wU8O/Wvjl0bGXOdEPYzL95JbmJcSiCbVBnsFNjAM5I3sSShGzg461jC
nlqs7sb35+JVw5Ln9cDO89DqBDVUm/jiitadvOygssE5S1nSXM2D7l5LV80Qgikzjpsc1Pd3pRae
FR5K9mm6o4r5NtK1Gjd05EY4QjinKVKnSKbyeWUxj2z0B1FuY3Kow0xdepix2MuyHFG7CiI5lI++
RvNrr6P/pIaq+hZ24wwkWQy7yrZ6+6Sn0LmnuxbFqIJYw20CNWXVcWJRdcHs10z7uYfkx1IuZumJ
igOrpcA7aW0hIqErWmrbB1DVjTgMUKQwiLZeVmOJLMdDOga0UiDhFSWLNLk329hxS8Q8OMitL5pk
/doMuilv3NaZSDkk0LtkSosD3Khb6ei0Wo6W7RaNdxNokYDycvpcvFTIRi2SWyw4nsmBhlk529dl
1gYtrAGLJ7Pb6DWrBxyJvHD9ZZfRv4pwAKPm9hbQyktSQ3GLEpeMm0HPsdPdgtcWAYRtZN6xPkjd
9URRpiQ7GwK8LWmj4MbBZ78ZyT0N1CFlrdaca2yd9V9DP8wjXm70T3UDAIRe231iu/Rejh1CKQyK
cvGIqb4tdFdyHzwLuRR0Zw3Gn+4NFJLW+VFbcWhzHYeiWXbkpc3+V58uU3b/Xqy1OtNwUFVsSqOu
k8zdZQxclL4AegHTB+E5XMO31EvsOTiiq1553iDMx/k33cHrzOC6U+jCBweuZIKUKZmO1ZPOKChE
V/gh7flEFJG9eCBhBw0YfaW7xd3ilQeg+lVEuiHd1a+UXppLoTk9gP8tKothi+hF1Mm9UH6XB/sA
oWouLmxNJkKLDgkPLX8T8Hd/6DoS5FxkeqBeUSFdu4i5WLp3MTMmPC4WUZF3BJ9dEztDFXakkppv
kVTpavL2aTN7OR5OkonbmNpB00ZXK0u/aJ9YVQDYXo1J3Gkc/n3skdu8Cu9I369+6iJdPVqoa9TG
bTGfYRzn2dmjNqnf7KZklYX6PZPlvg2GmMQLiU6FzEiSqr9gGNLLT5X9BWlJ462POvaMOnB+1dqJ
AOQe6OvCWZZ6D9kMsdYY0wjurOq+iLHtnvcs4UJCNLvFIw1uKgn2VDYqxjnqpgZzzli+4WNMSqZW
D3ZwwHtU75RYl7shJ36PBYIFRD4kEmebFB0Ofhl4qt4ldTS/Wmsyg2J20ql37qKSzKTdlDfNd2nT
wAaAOLI1aFawlBviizFxs5yQw5nO/HJ8w8ZrKi6sqN0GH3KWHvBp4f0/kIscIc5xe4BUie217d5b
7OGMoILwWzVWngMdP3HTdktBMffZoYYwLOsosPXOtX2tviJ9QDaxAf5BQieajp6IUu246Ioobp1S
dt4AhXrW4dczDTes8QKEOgC06sJKAbUOCK8xV6Ct6+BDbN1FD7uoAbwArU5lR3wL3JhwTq2NQFt3
1ndVDzGKgtkrGRCSsZHEXzTZs5zn2h0Cp5tvF272ziMFIt4XaCt+WIiXKB4WXXplMQ0Pz2wup+xL
WNTSrLqEi6s064IL6YV+/soUKZajGL3iriVqGi6Slb6lEvDOJoJujFwt0VRGVgIMyVmzp0eofPp2
klXGKWBjozscmihfxjRmBRASd6T3OSFEoXY6dyha5LsJbcy/JmCC85aAAu+s8aBg9dA+70HNtwfl
NvbXQA4OgAV0iAS4rij0h3XZYDlaTngq3Xzn6oEciU3VIJCP8zEez1NcwkzzzYocFIY+gdJTDG9/
kuyGt8D0FvdAh4g+qy0wFu7SUYxMvbjJqcKoLkReKNKhZ1HQ4FQWutNXqeuM5Cz4aRceEEJ0DxMZ
KaiOVcNZogYInz2ZRQBcWIDf9JZZ8Q6RsWWzpl5ycn+TGDlK2efZjhd6gfKKcsntWlMB2KxB1wXk
PiCw2wmyQ/Y4jvmd1EdOh2ykBlYnur+mIWv2WK/n7aT85VvIbDFewjSQ3a7qx+hu8KXSfJzv92wI
cqpAtdteC9JwLyOTv4lMKCH7STpJfGlZmfu6VHl5McMAuEWrV2zRgLkvuGJ0Q58hjCH5+0SIb8PJ
y5ednpZiILsgUskexl5UMf9KUV0WjkuKmyKH+slKsm4+UbkqoRR4bU2EaFdDwyBjFTwhQoxTi8LE
3oeTv7ApiF1cDX1i+/UeY3P2UPqznAio4f08sj7fZUL2kbluwc0kJsrQwm2TU4SF/CtgETLpRl19
E0PdfpUKQAEoEWqPKCoRSqUjQ76S3wiosfGhD7O1tVh5XEuNvWeg7vLcpNo6l+Bhq53My/BGadVe
KL/H6yHD8oq6QHhmJXYEDZvaKsMgDV47dxX72bOHu1Eu7nn5/9g7k924ubNb30vmDNhtNoNMqshq
pVIvS54QsmSz77tNXv3/UN/3J5bkIyGTAxzgTIIEjk0Wubmb913rWW1JolsyOOOyW1NzpDMFJR67
bZ0d7LHC8mZXYeNEFIzcAqAesmvcsrHXUNzyGoa6ua4N0ftsX7RjMYEEzpNRe4iCST64QUfeZtur
WCdF6udOFvxCVgx7S5jdncN2f6uZgfajRIH+oPJXxEqRPDgk/w94bpxzSZN/W2H0Xkmnf0Kg3F1W
vTrBaOsw7vMdzAQNKWBdGs3Mt6wHTcExozU8x0acwt8+G2u9+ZZQ7PAcyUGFoM9iXgEgLu8VJzOh
dWJdX5tU9fcVYVG0wlBapobxPPVU/xs/hV1ZNz9YoEgB9uiB42J64ERb5tV1Y7alKS66JKqZ5VvH
WbRJTY3/GZGAnJK8ptdAw7G8MCekNNN21PFq6J5RqrIDXd9HeQLpPcD+cxfEchTP5FOU6S4pyas3
14HZqB2slEGYY8PklaJmoaeFPoIozNhSPYR32sy20VGneN2kVqPKfT9JqpgrS5diY5rEJ323iqJj
UiH7liB15jERqcJjn4dOgfRxKwwRtJhorJAjs41HVTXhheajQcZukqc+RFX5U62ViVwsGpoI9fy2
GoGZ0bGMwxS1UBUGi4icMVjTBgnJ/FHrq8EAdhBvYkNaTXNfOmMwJB6NWIdzH5YhQjJPSVK2fem1
I3F/MDwqo2/rHz20OHgU/CtVPK3H0mRLtpqriJlhF2CTTNw1Fevll5hAwoGRRnBO7fpbr4SzLuCW
ggQi/6csiKw6Kl3LgfkI3oiIH0InXcceNl+0595a32j+YaB28crS5ESmh/DhbdeRXNMoSGTlPqsJ
LpK/u966lQraT42Rh6g9R2co8rUKsUEHFtVkiDQJaVRZhTujkPZd8tro+vy+3nZ7uS2bPj12VShl
NA/pFb29rVhMWJPC2H5Jy2rxNhFKuwg/gC9mDESlpF32RaPybU9+uSI2bp7G4h2m5bsgBn7XZFA0
dIg2DYuf+V9XHP5S1Rgk09Oab+3I7BHBDapUsHzEwAXbv17F/7Wovv9noXaLd/7/DLW7fCqecnr3
P4su7qb9y7/+oS1/4W+Mgw24Ds0KJmu0FK8Uuv/FOCiO8U+V16nSgBaGrb0GmvzNtHP/abFvMhnx
OrQFnZrav6F2/HvYOsjoYvy5ApHKf5Va8s5/JQQmPjr6y3+gkoQ2wZ3/PqoK8gZbioKmX3dRtHHx
Md3oJDjt5tmirsOUDt1/6IiTokq+DgrdvXYryzoXcBrPDEVNlz2VuU46dfAZvGJLZ4MmVi6ZWN0+
VrdEydZeiAF9jaK/+MKRbCxf2e+de+7egWgBN9omv4X7f3v3WkaNz0XJ7WeK5VzmURCz3aCfvc7D
Kfa6QjyWScuyOy35BZBTosME/XuF2lMQ+2DGYps4UbEZ1HgzJzwEafb4lLs8PRAMMa5Gq//eRuW1
gHv7QNsADRsgsu/wTFVPS4j89nSA0Ws2YXJbG9FwjDgZesHc0TtyW/Kqiqg8qUMe70pq0fQjlWGT
9o6+oVqcHJscs+hvI+/yr1/+e9LLx+cB4YVpEhkKIAcqom+fh2jUnODB1PCdJpe3WbWEXeOUCHGv
kCK+1BUeanXWIQs2w4/PL/3Oo7yMJDRpKoIpgfjF5oD49tpFRlHQ6VvN73GoEBuAfYGaE9ZdJ5Yc
aYNNxtRMywCgKH2fe4WW2QHd4/Pnt/F2llzuguGM2AdJFU9AMxaD1G/KtTKqOnaGDoG7gwEOvWHD
oY7ZL8V27iEWzXueQ7z6/JJvl4LXSzrChCOgU6BX8ei/veRQEVHW1TRA2OFZ2BOdB5DL14SNfXWh
j2/XdrC7ojZBAGi4zqLa++23FRUeIjFbnY/9Ch3rLLBNBCX0r6KGYyftBlB+4+gH4FXi+PlvfK9R
W54rax0EfPgy7B/esy8hv6F/qfoOpnlXbnOq0L5jFRQo29D2M7W5rYoA9COi41ab74sg+Wr5+9OP
5x6EAaUBQeL7p4ytjS3+0HS0EoMHNSifZG09JEYG7BZm8sgRi8C/289/9TsZ0vKjKQ6BGWQvhir4
/ZCmuICito87Tsyt2McxqXdW6lR3n1/l4/hxFl4BkBjyfTTm4LevlWo8WWzsITjgc+gjUgJf6NS1
HALN+AuD4B9eI9eysDKiVWEz/frnvw0h2xrHtOYAyGs0j31t39Wa+KlERbKOVRoKc9L4tToRxaBl
nt613z7/pa8v6e18De+EXSTLIWwGR7ybI6jzLJspLt8Z+kuTlmeqbL7bavfdCPudFuSbks0uNTo6
PZF9g3z6+5hwwBQz+I2Y8PU6BEePQD5ep/bj5/f2h7fw5tbefVxdm0dDEHJrqMMPeuFeumb3g1ez
+/wyf5gmeQS2imXdYHpivnz7tsFRUI5F8UOEkbyxu3brlMZ9ZjREm9Inb+EARmp07oyLFiflQDxK
x/liwvo4rLkFJmjWTrYlur1suX8bBHECEL/sJYPAqUvfNsnxHZFtfvFLl7Xmw7tGKI1qUMOhvfCr
fr+KCuo7H1XKTWli34WTfdtl3X3BatvIr2LbP076nA8WKgmTMT6g95N+YmauWtPL9425aojytR/i
kmxRnbCA7SA6ji2OPn3xEP/08xbA0iJNtkxam29/nttAS5FJ2/hm1d+GrktHIOIca9oHKIovXwya
RTv6/lmCO6BziAQYP/U7bWmtWLOOZYTMxSkh60ipKYI5cFPCqZRrOqjjFvL1sBo75wF121qtK/2L
t/nHcctJl1+LxRrF8rvvAwaNotZd3fgUV89dlvhjTDjFpgtmT079z4nXcoYiLvZkXG7Zt17HQ/Ol
LvntYXBZap2FaMX8D62IRejd6k7/sKz1qCCXRpYP9JyuJ00/n7TuttKqe7Z2l6xd86oWv8wI96Ms
2bb/e2P/h+3Va7r1+/cA73SRi1oq2ON372HIoUKGJEv4QztQ8B6UMzdVyy29gsjvRLFpTSCTFJk3
8JwB87hdoKxgakaeoit+R4V/VUzaOiX0ckXXCSUtWCYPErvqfX6jHwen66hkIbIj4SbhtL0dnKpT
2NEsaMVWo3kX94ZzSFxnaztY7eZBGb9YVT5OnSwleFAJFjQZo++xFO1Ifb9LSPd2EUO80N65oSdq
/BqUr7a3r2C5t8+fj5yLqZYtwNm9ev9/m7mSBEmmTE3sg7UORL96mI3UXMPtvJQh+0okLbgom6nY
1HlxkKHuevCfxl2VZx4Jw/DsCUJBCCpx26b29w5l7a4bUcVURa7vOsFmQouiq2bg/WCuc1YILhqv
6nAuG725tlX5TEL54b97V2irIAXxW/i0GVXvZ2OwtZGFwnD2ew5QPhI650qGpVg5sxkQWgYZ7/Pr
vZ/9/7oeMSGL5QBB+vLnvz3DKO8SeGfNjLxlno5looorTInWFyPw/ZS8XAUCAQJ1l1HInvXtVTIz
BoCn5jOF6DnzKDD9QD3+HT3fGTHhKATm/IsLLv/g70ODC1Iww+vDpobKjP1uFy7p3jlCSydfD+3w
oapR3UZ9/aQ32rOWpZRXh5jUg9L8Sqr+WoB6f2H2xHBwuL7L7Pj2lwpELknnONLPSINFhNL4emnc
Bh1FqHRsjYNOMFEikjtn/hVZzg1ZFBeWU5wF7IBIyHyAH5KsCKkov1if3n+UPA8OCsxRyCvxV1jv
FnlZhEhD+RZ8l6Y1ZODQ3FdB6CIIm6r95yNK+8OQcjCNLAcgmEDGe55eOil9lyGIYQ4MoX7NRbgO
jcqDCzITXlGk/mzrJOTM2pMYA8LyJpAryHAoC5vk3WTOKhvjH5/f0x+GgyN08htYLthnvc7kv43y
vjYjrpVKH4FZt2nZi6xBHle4l+cn3Zgekj7Ejkm28ubz637YYduqxiK5eKaYgpdDw9vhQM2G+RyW
gQ/z/RfB59TOXZvcC8+VRezrTjKfjUVfHoGPUHhIUtppGAK6l89v49Uh8XZUslHQHFMDhcKE+f6V
9FltQP1XBt/MRuMFTOZjOsQXyO77bWB3P9Oxt24H9jZI8jQ3vG6Satpl2ezluhtdKU6zx0finPUk
vO+QLoYk64SE9hVK2RxrnHsbiJHlla000UU1K2JPe1jbg1wbfWRtxaPIIeuXxqx+76pZ3wa0oreI
AHrqDjD70eO1tFfUVT5VuBbaIT+VY7Gt68Kgl0lvxRoLfS/N5EcB1eGgUQp7QlQsr7u85CZ7k76g
Xi64//saotn1lM0FjTuSwnSrFbQgEFUhEikv8rabtxGIAB/LaeKxGc0CLxxHeZ6ltXnqCN1pVpba
OEc5auldapeJ2FY2reUvPsY/jArexEJvWioF9odJAlAENtue3JOwMG5FaN7xUH+UdvW9b1NAPeTz
ibnd1Vh3wkl5/mIsfJgZWZWpomOI4wt1zXc7t7leiOlZM/hj3osXh8jWO5QRxS6f1XucntL//HLv
uFxCUAizbEe1cF2ptFXfn3By8gcIns8Gv4KWcd9rlU5vyxbIqdXgGX25FXt4OZS1niny2hqD8Vum
GMltlDX2MbRL69eQDAzERCrHLm+rAkJ+bPTrhtYSWULLbAbbQF6rE+Zdt0D60Nn8Q6po1S29IO0E
eSbefv6bPs4mkM6EbiIKoCDwwduViWlym3Hka2oAFtlVE182buxcOJVk7FhRsCe5k1gGHdHWV0OH
JezjC6TowerFHYD8ff8tQ7lBzgctxg+ipIg3aUI4MyaRfK+XDp07esLVYxljaVgNobTJyooFqR25
kl8EIi9epBPH38LCgoov43hftEJezoEIqCClvXlMQF89AAE39no1/MqQdZ8S2OJHPUW964z0bem+
FsJcDRHZS12fo3xX4qm8lLV4LDTtpNqZttP10jzi3kF9OuZ36ImfjIKMVDx46NnaVv8GXtP+PpUu
bfWyXLJ8DcIMAabsKmxFlx3ElzU7Fvd6mMzqNJp6iyWh7vH6Vrlp7BXatLvISfTbUrXL0sPaRPMb
xD8BcdVj1Klo0QOLHEfZvypJEFTELDMPEZ7zO+o26DLNVG8AHJSE3GEiJ+4ADaeLIEXlQSDwLs/i
NmsvpDLxv0kWLY8IgMjytdthflLSXnlin63dtiA3n4SsiShRXMRUpLmiZU06rXqUkMcwNY2SbKg+
w9YfzHsajPEFfLnpShuCEnkw+ShKq9vUyZOEyFLcb08ITzXSpYxBdcOVAzLErwi1Mry2LuoTMpGu
Q1tZBGuyBOS5qJTSo8WITCihaxevA0WB4DIFHc/CGtvbvOsaZL+hWj2Sp1ltWvCW8UpD83vSYq06
R8gVrNImLr47Rh0dAbt3m6wM0VqElk40FxnBg2V3id8AJUhWFWXdR/YyAuR8EwP6sEWyIyjMXoIO
e38yyvowpUmy0+M6fVHDob+cJuxyU4qkfNbG6ITBIjlMph5v7QTmcVDMydpR4Tm38KBOyWQk6Gc1
suBUfBeLBdxDH2Rhn2gd5aBlkfgpuwnBRmjBy0HSiTjddzrKXFuacI65thArbxE11cZ+ajgUb0oL
RdRa18yUvbuRhaClHFQwxHKgbUkjBD3JEG+B6Rl4T+p4C4q/P6mTFR+iJHR2GWCSa1xlUUMKA2yB
VThm02G2p/DKtti0zKJyz1KjDahxxzcaMWBnBG0U265q1PvGNYojbBdBRi9ggxYrce6rcdFjeElr
ry4s9z4FBraRjWN/h6dS7+bClPXaRF+0BliVf4v7YmZ5LabzQFla9brSOSsV/ccBIhMMndn2AfL1
6HgthY+MtPiERKADImX3fhoGEsQDIa8bhf0FAYhOfd5MGfK/IVtXw2TzRDrt1BVhvZ6ph50H1oRy
sR0P2KjsU4m6fi1DR/Mst4u3bZz3HSql0rFWJmyxQzeN9Umgub7hM3nsQeihwyYuWeFMse1ov+7d
LnUPqhMru1l0sYcz2L6N0872JeCTBwng4VpG+vxcZbzMIRydTcWkeZ1SXz7v1arziix1gJZk1rlt
I5tHimH/0FkFnt1C4dUFefJQiVTfvr7TsU0tP8MCcKK/X3KO68hB0Co3kju7S1OvzRuOflM8dOeB
OdKtig1Tu9XoEFxPtFN3mkX2TxyrNU6ycLpQ0tx3jVZe9rkur4lAio+BTMrNQGF/o9sLjFh3FB+0
0tLtFs6x5jR8SPPkabSki6YG+gbSSuIsM0tcWXnLYlSBS9ZjK7mMOaJeFmFKJgK1RnVY6bMyX3Tl
bJyjeyJZotBKNosJ6idgaRoiyZXojXMrFsOCqhvvCqVGNTjPNzEa3pOdMH65BBaVAF20laTECjYN
rKP16ypI4APtrqEfEJTqsV6OfsBa+5jZ/F2U3dWj3jfJEQGK9TLKAl4JqLejYVfxNkcD5efYTeMV
mYxquMa1Ej+UKqknxO0OxUmU/a7pguFQZ+2+Qsx0MWBN3GB/qw8m5cRTnGbOlQLeyStg/lz3JH9/
n7FAf7PwNeKJjG6KsVR+WrNtMvcQFUkNTTsZkwrVJhlI35jm/tIO2kjbK6HWT+cV/IlVj+hTQyCY
VPZFlSDU281D4VxTTKkOc57qG2tCCMAp3QSQaRP26qNIGHWcg+Egd+gjwysizaW7sTv8JzzhETFq
rxWaR5U2kZ6DJHE11mSNb6EB2ZsIOizdQNq7KIHrYd5Xs1ZtFqvlFbEOBIc7NWizJmnukFOP6wgN
/kU5BuXPRFPktyWWm0u3w7gZNBl8MxRCb1eYC6LN2A7lA/QGaFDWoFh4TqSYNq2Lk3o1Rp177Gz1
Ze5L2++HbtOlAk3TUNf4xgJx3iYy+bakgG/jwMY6kWHVXbPKjJcUx4fvdqqkTynasNuykuEmLwyR
rlFZ6t1GRyQeM4sr86NiDkXtmWnnVGv++XwHBIn5Rs32wGGyK/qj5a+5wNGnCbvQVjyv8c6SxnRZ
KQNVkXCU6wJrRr7Skd8ctCgBBFUW/XGw6Mng58KIgyCa48nT6OLEGIQh7wJkp/NGakp0CkrT+Kmq
McEZg30RdqJ5UbBQ6KsetsqdRLACrd+c5GWFZcFapZVj382zTvcQH9kJWkC6d5Nep/DYyVvOQSgS
Ud8cWVKzxx4m3XoYGsyDRZszmeXrpgxv1HQ4ct7BgUOgFCHu4TFrkitLDMUK44F7pkg+1iFUjT1V
R8fwLTBv5VbrFNrciwpVEbK4JpFX36raCOWODuR3mcx5fG+38+MUm5G6YZFG3Y25lc2FOfCC2pKv
M4rcAwEyh5Bt/y6XDSmYFmcezObiMhuhKa1s0XGAifSaVc5oDaZg2A4s7XZBH4Fn4sjLcUQ0h2Cd
XZDbh9EW1ZDYE26UorWK8xoAXnxwuMdztivtJRMpmJvOvs/Fso9pMvdoGQSHq8lwNWoArli6EySB
81Ht89DrUNTeLigcQazI1u7ZUhPjquE3yXb9iJJ2igmg5JiH1VG3vxUBPvGI3lSv2BoLsv4rYEzt
hED4Vam58J3K9nMgf5sqyuOVExTQJsvxwYIUsstawrrkWHFBkUb3PKH0R15HxYpgbRvQlR2eardm
d+24+1QM0ndyvb2Aw2nt+6VoBGlPfrOsPD60CCMPGMinexUz9LG0+VQQsPljhsdUG9XS6wmBwr5J
SJ0tnXSvGgaGgWRYG/i5SbgDfSsnzwyTWz5m+L3hfIK85KxdgHx+OxmXqBWxb9SaeeUEWHs8IdVy
j+Cy38CSKy7SsZou9blq803TVBFWU2ZQQcPwqgHvtZ2R85zmKblgbSN/lifDDhZN/zZv2I6OxAL6
sU2CqctEdyUkGTloFsVZ0sb1NWJX98zR8udgKKYjJCm2MlZvOWdy+QO16fAqEP6SrbQy1PxIMU10
jYtdR6YNGadav7KHWh6iUQrqYWF/x79zRAc5HAa6bUvVXuuewvxpsmOxUYEEeiWj9tCnEzsyI4i2
NWEV7JOD5EzvhcWMtRBDwbv4BAKeSNTWMG4wNonUw/CqF7ugDeQmal0c2qQe8NfHZ8MiOgcl43SK
AmP2BJvBvTqmxp0SlPXZgre6HmIt3htdql6GBOhsB13lkFP2qWLhJRtxlNEwlUyf2nRmY7Pe1o05
3cG2IvrOLZNrM1mSTOvcRG496OUC2yjEOdGKCEuj3MaLXSqM+pmDG24Juz7SI4lxqEwTgt4mJmAK
A4QGxp/k73TjRkPkh0YbpuvRdQVRxsb8E/NaNXo5diH+nTAY2KfDM7icgshg6DhN+T2xs/BmUEhP
guYpyw0qYif0KFkMV0Dn2dkl6jyeICePpwEr6qbWFbxq4RQwTZXNnN/2WUIaG7x9lvvZYgNQaphu
XGqY6Gu83sTtFQhePfo2eQ3LVDzJIf+lJLUwN1SyCGCVauPpsWorsNpGaHiePlVYU+C6kOIslUM4
G8lGS4vkOs4slP+15j5GRCt+A4BPrja2+S0CQtfXIrjrahbzUOdmYuLt7NLxBlx/W5NVcK/gW7lQ
rYJ8V9K7di2yeCq52FpkptQnCXWrAI0F1JgwNwoxDlYsJ14P9IImYr58pOrVRsMfFKxbgvKA+Bn2
bojCzremDE4cw8tTQ1tsAkexN4Jd4xJkO4GSqINJuRR52G45I1SE3SKm6cxG89M5n4aVFpTqUylL
y7MaRzsESVfRGcPEVFHnJsKjczZAPCoyAlEqkQKHJFKwqTNk5KlJMBJAHjabTOfllKN1qF3k4pbU
7udKebGLJLzHOR7/GDpS0uY+zJ/xsiDvUFPsnmZXXI9ZHx5aUUZnkzIwt5tC9aJqMlbISnXiRApX
u3HNMJbrakbvqSy3hIAex2F2Bg1OwzloNMW6x5y0bpShPhscfTsa7Om6roItV6W1X+h2f4BsbG6l
cIODNhvZFuxf5WlFgPbXqfhYl/BkHfrhsWeyWsmq4fyitO45BfoZReDcoBOh6LoTHdho5N+xTT+k
DDrW1zrsbvVpxm1q4TAaYYZEtZ+OGcYQUz13VSq0jSEOmjV229lo2N6GRs9TNEpzP8q+WYXGZAH8
MIZvUPXGfVUp5NUHLULkvmiET4WtOCq5y3pHeucQ3c7CjA6KqpVAXSI2jEGG4RlQ5JyvBqdhd4cV
rsiSWxLBgv0Sv+kVlCSoQEw3YRtbh2kI8S0i4J6WGnK/DwyN+E8jj9cYA9FYqUxJblbmUCRUPFI8
tHJLZaBcu+zd/QQYeqCumIHxwc5ExT9ia8REtyjKXWN4DmnQr9k4P6K5l6cps6hBodO7xDVEeoSm
m6vSQu86BMGZa6Mzs7p23MxB4vqGUu7neXHvmsqDbJI9id4/Czii69Fczm5jCV0vmS1fzhYWBHNw
sbpUe7Pvo/UIWfB2QKW/MqJkxv2iqfuQ/K1EpWfFEWXdDungYS+uqX4gjFcpN/hVZCubUp03lPVx
6tGhWEVJjKFepuMZ7oFwDf9OQGMIEoxu0y3MuMIDu5D6qmLZ55oBxwcmw5lRpDEMOEaAiLRpgWQs
gnR5XiRdyMSXXQeQC4k+yV1GVsc2V27hcN7x7J+6MLnnQd1PkIFGs9lO0jqOfV6f1yzEpj/g4qs9
dMMEw9XSwI/OlsEVq94Gk+GYirwkK7E9aNgbjBkMtM0EOa5qk/i6VWxk06UzN/LKjGt8kKiqlWuC
tvExhol+cjjI/4wRDa9Vrfg205osV2bajmvSlbqN2yqYQ80OXCBJg9tEuuYznxF8zmW2nxgjR1Da
OqHi1IggM+rbonA75HrWJWpmAPPaYHwbNOMWwoe5HvO8Ogm0fCvEXd/iHDcJ1ocUmZc2H4umxnHF
29zFpa6RRWFwIHOJnqwiAzu7Fi7oCsP9rrfzXQav0884rLN4JtRXpuSFmkS6rt34DlxVjwYzGtZ2
1r304JqZ5Bhy0CUPVDX1S9wBuh/jPyP71HSucJs5pxitvUfGXrJDEpefQgU/NIfj01Lsxs429piA
nSy+D6apZNVOxamLOh3fZ5id1LpBJlmHG3U0HpxQC9cIpuGjg8A7xw6f801B5LRgcD/YmpQ7rW/X
A/3x08COAFFfJ3+4WP2vy0TSLLA4sQSzNh+oLtM2sAyKZELaOIwwD+9MnbhksqeC846MyB922Wg6
ekqsZiseAEW0DB3BAlQsoEK3EdFVdx21HYLjHRnoz4KQk4VXYQFY4FxsnAbVZB8chqFXofR/gvGj
HWu+iSubd3DE71UcC9WYHOgIdvvTBVfL5aKEbgRE+F2RTMTF2tV4EizFLzJJAH4SgvgrwFJ1JrOw
emxzI73uOnXQVrZKIcuu6dNPo9C2HWBv+vwtNDNqNL4RRgyeMhTYBWvoBJXePIR6O91qBYxf6abD
HZS28oq326lwSuNoFwTsd8JETc7sJsx8OvTVsSiTIPM55sgVOx7rGAAU4ViOU6EXcmzWRlTOns6l
CciVMY2zpt8n9WsUfYJiqzWdzdRY4H3qoTu5KTbNcJiiyz5Q8pu8GZpdg2IcTEIa0iWtEz2k88Cx
SF7HGiGPmxrTw4x1tBFPIaZGloiUYtKwkB5WPTuF5Kh3TC+6Y2c/3IblabZHgCVSCPe2tiKBSyWv
1nOWm/fFZITfFHY0djm5PjBBgC3U5PBaEP5bLeACnXgdBTN7Zxv3cWtQPcOudsPUfk0hb62anITp
9LMjuUkpOrI/E5vaqrfSaBJ0xg5R26xbjtNAuYkwtmsMk97NvncEcXttKW16D8ovI0VMpkYVhe0c
Mv/cmz7V7F1EjwGMEgAfxQmp9Tp8c3Xa3cdOvefT7Z+bnhpNA2jdKyOrX6sogKuyphAYKEuKUSwO
KT99ZUPnO2s0BXa1TV7zTHCAB/+x20cUrz3B2vpTDViZO5HrG3MW4uckNXctejKVe/Z31hCxHxnd
4YglqTpbdJ97yvR4kEJdYP8ZgCCZA6TfCMMQKQ69PBg1ygoeHQU+Kq/tTa9a6oqq1XBehUwUuhpo
t2lPMojakyM9DaKI2NyGnIdarEFsylRlhVbVYjBJ56qmmnX2es6eyBWBSFBoBI8upqg2wQ+J1WhH
9LNgtR2dY9xaB1JYMMcZ+mbCfIIpC0n7Vi/1/kYztXw7mNOwoUadKaRfloRgDxksp5FcUN3oqsek
Ke2nIonTh0br2nvKadbCPpnCxEt0gAH5INuXgObAsaCXtgdHrJ1wp2ZnIE8qXEhpsiV8/RLsBuSG
YoruP2/x6O81VoscwjD4CUQooCV4ry0a6UGRY63XvmYm5lppa9Y7zb0rUkrRWUUgnFbdCO7qjlbL
T5Yn9ip6rtoo9KDVPlnLLnoMHUzFNSf8TM3utDEpD2054yyLi4iymnC/uOc/NN4F8zz6EcOiz0uf
+22z2aSwFOANRbRZJiQRxNIledeI2PtX6ZqswWTTLjMOGLuXyOBDaukVHJO8Nc8rp8BPqKP1ZE/U
fCEI+NguEyTU8JYcQIG69ppj81vz3VCLeonyq32dSneLwIQ21FXAuXJV1JHpmUEaYIL/Mv7i1azw
tukt0LVgjViaj7ia3kkxbDEzoru4hguqZRBlAnz3JB8nXhDZt1ViPKFKv5uQEa+dJhk4GbA/F/QJ
Vl3tFJfZXGWIFcUTFYf0nP6jcxpjs9zb9WR4Mxk6j/msl6hm1aU31Wj0EKQmPXocvxo0tysK2TY7
tYppQA3156CpT0HR5ys4XH4Rje6WpBt0e3Tlzwi4y5+VCbMAiDX9YC3m/66fS07blnVLFQb32jAP
j02qkWYR5P1WSTDdISPK2M3kjw6OA4yNiWY9z3w7Kz698mjO4fTz84/ig+rPFojtMKG4SBqsj4Jd
dyoRihLB7VcKgICxmbaY6d0TBfh0mxHdTUiSZUe3/UKemPBpx5qlro1EgBb6/E4+SEzQU+i6q6Pt
oXNjv/dbDfwJ4RFq6ZMQYV1ZQQgBxjXGy9er/H+L0+1U/fzXP55L6NLNdP0zBDnwu2NpUXP+Wwjp
PXVPf7uZTk85f22Nw+kFqeR/HE7L//9vg5PQ/2ktygY+PBQvGL/56P7KqVWY9f+dTIvZSUM2SnAg
nyf/zWKqgozZRf/6h6n9kykXtSZDjD/QxX+TTfuqa/rPHMDIYNqx+fpNYWBI+YALzkmMqgoi67/9
HQVQze0Aop8isWMXYE3qRceiIGetfywp3ZJ4R/hShdyk2Bvie0AxHNJWo2A3ADQlZyube31H5jcg
olqOybSnaBIuSCUDJrqJUbZf4gRSJzDwIlp5urAq4fnVRFBXKKCJ3wlRNVASycIeJIn/dzZHqKKb
U32sx5B3tm0IRp8UmBr06XDIZUC2jI8MVbWvjBFfjb2mNDfYLzRltfLOBOjO3RUocvkHsbAz3+xk
FJKYx4TXZfzf0RGGHWkcbRrYN4qRYjf27DqgUX6cjRn6DqJVol3ExtFcUeXnYYGT9qXB5t5zliVE
UtpeYvYB4R11AAZM39V1rAzDmUO4OA8h7WgADWcm0AuuRi2KyA3Qb5rKLTR1DVULYGesQZuzenW5
/7jvIc9zOtVF/YXWaxGwvH3lNo06dKGmqYmP8rMmBZQFIrO5pzYhQ3uPhSWYR+ol42AJr4Z40kWU
Qed0GvdlDzRlvoFPM3bJDpiQsNLdbx/HH1TCb1c/RqBApY34zFjmTgFE+u2iDPCh010pg7sWvSdD
QyZqSKmJ6slCWK0swqNIh4C7Sg6PomfQkc4kTV/0aJ/fxzu3xXIjfJakvgEN5+j3IaZ5Jt0blApx
cXaZEu7NibAthmRLZGFsmVcuLySwVmFPVgw0Sj0FhQLapx6IefNiOuvjxBkDvt1E/3MibAnudCU6
7cJOhslQLnKZDc6PErhdmJ7LMjDScyeHxXn1+a94K2XmR1iqq9GzE4bKJIGu6O3TZAtm1tQYpzvo
v0mE83qYl7w6sx9LjLaR0daQYgmQZtf/lYQS4ej7kWVri7SZkGATDwObw7cXJ73UBJFhhGSqQzgJ
bvshTyFfd5CneIeBsajsDnY8LN8AkRQ5dSOVNGm3Pi9m0RbGCRbAkuwSxeHypQ6DFsGnXVBoy7gI
leg1g1mzE/eipOesi63VF8t0Mg5Ryb9pNTVs2ZVOwid+kJItgfsIlAc/9DW4VRB6WxPSBXBbV/SQ
lDZ/p9D8D2fntRzHsaXrJ6qI8ua2HTwJI4LauqkgFVJ57+vp51tdyRmicQI4M7pRAATQZTJXLvMb
usSi072YlSMbt8NKYWQGtUAy2tObEP8VbHzFjaXYvJuUw5Jy2BF1cH6yHees7/aJ58ctZjrNIHsb
OglQqD2zUvkrYwOMcbxlpCBGsLBlJLDMjH34pg/+R25vLuWe0yRg389V1/BrdmUYdvx3iEjWtDCD
nkPKqcotsaghiIr9UUnDlsvDpwATrEOYQ5Glx4Hz7lLuWnwbcJ/q0fyuk5slmgzXe1KmKyWYszFk
PjtQSP2otgAJp77h5c1Nn8/1f0ajF7ccawE/6HzX6Wulxn0OoBAPjjRkjDC3zLrYDQTYzXtnQj+F
q/aR2eW+NtMZe3PnKbbr3KwSkBVhrR4qx4viFCQjqjoIf+STjioJUA9sc3alHg5IW2yWNW7ai02G
+lMYFPV4+oiMEG9+7qNqfi5IBadjgwT9GF05ST735h9D1ZxF2JE9T/Pv/Tj5PkhjbzLS8DaLkf+N
jlM/BO5wR3YvXl8lUjQ80o+3pfMu6KLKzd7jCOKoZXNcbI3YxVsQkdb+tRrsZM324Yp1TAmo5xzz
tKadeWTuSIceUYTNkKsqEcRG3mD7EStBTrc5WGnRa0+QWcW3x6pMYAJX/eS108vYhnrRYYWDpYd3
FcSmPJe6hYV65SDW1YnLpdU6aEwYs5NECQZhXV05L33lmP36rMPOiZ6nOXVm977xViwkVwD9deMN
d9Z2gJqWGDiBKIv4gO0LKFuyvqtttRvjYmDUkmJrx2U59tlQjC7oyDpoF4cahhF1les1CsQM9fv4
uzrtjNkUZymkc9IBgrAGCwHAGDq8vA+OR6r+XUt7BzvLCFgFk4UyjZmt3keD33Z/I60tNlZGT79v
vLeMdai1g5b3DTW4k9kgaY4FgtvlfFU4qMa5p8wIZTs6tbaCJv/4TV9gVykvwYwCvSP+UWYSiS/e
tODviElO9uK5dLH0UxGOCww8s2RxImziePKIQtsuUqCYc4DWEOrTaWw4d0ynJqIywnM6o5dPLust
KpLLIpEk4RSCJkTfd4nemiC5lSxJ+83pzYmbp18i/8OYLWTq0dejUz8TfP2KeN3r3Tz9jTSDVy9X
s4mSkfb3ovd6WjwExkyv5MqcqrHx92WYiyl0MZdM83ZMl1Pbe9D81LVvGJCiR/YJr/byJmikQpCj
WGaeLW2Hi2c7OxMDLbMxX4ylbSINxBlydWBd0CIxRKk7TB1wbXTE+6m+ahc4F+YfHz/Hi2wF+jz7
2IB8gsCGbGb5999q9bVtDWcCtfgCgCPznO8TSu2gUbTAKFjymYcU3bKLXeR6zD2ADnm7nldYy2ew
4ffXEQh1XAQNsJx49yQyKMyF2zT1yxYbTaeTgMzO59hnXo2sBaiDnIYCG4JdTzrSx4XkvR8/jot0
gyoGGgkkM4hTeL2Yl4s9zYa+jZEA5oUg4cdQiqMaL9odAt6l6f/r9nRPsju4mwhjPnz80e+eAB9M
pgNfg6XAU7jIG0E2wojN1vol1kAQlo8EC4/jBLk2Zs4HFXyscmgXILVQ6JdX1GidvPrkCZA6v816
QP1T7rOrPLgnZLKXz2DK/arLiqB+qWJYogCztg0G+Ji3d52DLEuNKz+rWrabSmIwvSoxZIsrQLP0
86Gpn0fOsYTsTNPJDRP8rZqf8eYtaNfO+Z62P2yRSMYYQuZL2IE2Aw3V+ru4qTXQPYmmIfj/tQ+L
vtJo/WZ0K24Qu7Uz985Eao9APOH32vxkXiSJQ+uhB9oecpOJa/scBb6s4lpvh3S5pULKwXOCwSXp
xCMRudp8l2xWif1mgahBkOabKvynI6vvZ9eukuR0wdSk3f3ogIYLrzKGkhwahplElruDCkL/4mSO
3Vp9K+e15YwxyhWfSnUCVnq79B6jXhrN/FtW4qbGyV85lFp3K9YkVn3SjVALje/ocuXZlzKsYDw8
hJgucByB9+AeT47VU9Pct3WxomKAAmaIcAWzvRC/P4ZE9Qimy4d8MjLwGXBI2K8gJOpvPJeKk3ZN
5GWfqCczLoF+dMwlVFvOMrWFGKUlK/bAzFStMuHfVuRNeXqIBMl5pdw+k82nMQeoTBno+m3MH8Py
gAbXztxKVYxAxSFL/YLBtmahlJy5FJPkbPKAQzRO+dNk/wk5YhGLueTISN/KGcmP9lxcc9BLBlhO
pAvkovWMjtjezM4rqitdSbT62c05T/OaEx5KIB5m/AIJgZzVyhHUBmzatqc14VnFJ6ugg+xku7KA
EDH+OXtmtkR3w1Al/QAdAZVxAC5DRT6i90zNs1M3ItD8bxPS0yV7N/qFZ6SlVZViE58yQ7b2UTn2
FFMavI7sAd2l1AeMsm0NHIdX4lO/ZlYNlCGMCwRa74s1ahGj3UXd0ujjIUFoL/63oB5A0RnWKR5/
T3ber7N32252nMh60ku9LvwyF21GEMnEjlfgN+vY3Gopx5KBot3ZzBBmtaUPp7ArovXOrSJMC74U
6IQFyws7Zq3W5lBgFhHEV2hPi0NmYdrNirh1SClb3GAnI/tJ9/qe51lENfCxQzoip2XR0yss0wUJ
dnbY8KLW5QWo6ka9b+VLCo5LdobtePJX1KmMOahEbsblDDeutxT6fxk9obqZQPA5TXWTXuHFSdrk
jTHZZRU/b+cHHQNSO4s7mp+caR45vWwXYyUMUDW0tVB/ATL0WSPi3eGB6hnHBoqiCEO570ShmgQC
Eazn8QmaVT4/xXrlZg94L2Trq1Za1DonsK85x9rHt34m2P7WAIHIT38Zwq8IbAUOLJG3Z7iPOqZW
eVP0AkV3XZefXRyX9NlHyv2m/8bgYQBX5NG9yjSku2DklI9pFIuaWo4OGOCFEZEiKqveHFNEyou1
6Cb7xo60yNOvWMVW+gMnWYkFazL1dfU1GCHCmNdoUBt4QU4MFsmkrAiQADN9BrW5+YSjhZ+86As6
oxxembbQdaEdbnensB1MSaonSu94p/JH9Ldnkkp1WVA3xBnRTg2JCLmGj1774i+aiSCucC+qHORL
l+oL+qboF6FaHJLRp94xXf3VsDE5LPU2/OR8Pj/GN4+Zd4rakEM6HKCicZ4g/ZYqpW4x4Qjct89x
EgZ+dGUUQQIGw4zMetaOkz1PcfdgNMDgZCQZN151JORl2DgGqKas67cg1tohusYrkU11LIAi+SCi
GFVrwXVnOhZPKl5ToN8M7dawT/eagS7bM0aQLS+wQX0apr9Z24wFTlHsMfPf45zYGEBNOSFq65Bb
WLnon5R69lsqKdmQKK/RhoHMSwfGvswHDLeZpsjNh2cIfq7R/kApqSWdTtpuYFsBNxT/GMOfBhZI
meB1y3usIAQC0SGs+X/0kE/5Hs0yaQgYOqjV15rSlh8ApIzw+QHFwQZfjMQbpLeTbn/Y1mJQ3rf9
YMz2dAwQxMfwyIVvvzZ3ED/BgB5j7Deq7MYNg4XlUoxdw8PGe1sOfSgvWYIRsae5s3OHTRFXgoTN
HLcHZIVrBw+SGp29HCRM1to+kFEOe4whYtOYaxxkAOgNydNcW/RHr2mkICl88khyGIc3HdYGaHg6
HOtDVu7mZZG3jPH7er53TA70EyESjN0nxdhlvUCdDacXCQI88UTp4iJHTLs5CcJlCJ4sOxnH+k8a
J9n8tMZAEBwkZFupXeN0dHgaM2ZUXM3HoeYywtFw1lkClPxSrbzL0quGI23JoKiz2fL11dlC6oLZ
IkvAjBl/w6pNK0Lv//pzUTMwAtSdAhtG68V9g1twk8le7Sfd1vhcu+6kXT6ZlRxD3WwRVrAlNvje
x597nqD+vueZqdIDlDsG9k03VZL23/Z8jlwocqPr+jQaLH3usceDLNmrqoBzIDar26pAvU87YjI7
185jk1MaJztAwAs816qxU6+9qeK5QXcRG5cp/5NOjj9NwyfEy4tpMPsU90BmBjolnS5c04tWKT7g
xZDYVvw0g2mgGPezWBaC3bqd/xepVhoFBzMtwvZbOna0xvZgcOf0b8rsgZJCVXxhPQVA5mI8mdLy
YMGJaKZDW3vyoD9+thcdJC6XclOEPBhhy2zx4p12jZ76c1k4j7ArZwKJm8SyimbbWvgKagDnczI1
kOocc8AQ7kpvk4gDPENmn/Lv44t5t7AhqmL9RjEu/3mXHEvJxvqKkcZT6YLPQRR6sCWHtZzO47M6
fyWP6MopWV8//tzzLPzNAjOhxFB0QhVna73rrgTRHFGD20Qar0F6tGxH6XKX5dyE2d7sHenSrkxh
4V2Q4sdV9qRS26iz5MBQ/uyTj9EzpuFgeLhs1fhEpstdxAsM3AnJ84jxT/LFiOK1Xw/eXIgBvF1N
mZP8+/FNOZJwvLkpKBIclLxbQ9Kyy+0aoK+/OtB4n1TjO6irwP06GM3ix6DeAXTU1yM94xV/18zF
3uE6Kc0O2K4LqpGbilCu5W5glBlk3CPlYV6xjukKPq+17eEAQfPbtUAr9x0dgp0FrcfMTo0766BP
EJF2Mqy0e9vNrCsbqGvbfxstQ9e145aTmRNSZ+Bj7VgGNC29s/P/6Dl0/8F+xXVoAXtdiruEt8Cl
sK4AmtvOsgtLVx/LY57FKDTeDgCttJe16nOkotTrWJdRGn/rZnaOsFdlUSXa4PS5uSg38vY0bu1/
GpniUa5a9vkccwQeBmZxlU+JCjVhARVeyfVhs+ws0xWm77iag1fMfLvUbqJCryuDYmOm6AAAbySQ
2T9+j+9OG5nTMlQTtRXz/dp0nThabS/rn8bSkh26VjS4f+YxioskbnUiz9AzclzEuwTr68+C7/uP
l01hBGjq0ZEQpcs3sZdcK0mZptRPqmNso/HN+YKCojgKJudJImhQi6uA5clL/+T2zXcX4BD1XRcw
C3qKxru9GeNgkxprMz5iRSnFa5qTv9GKRq0sHfboS6ywQriclRK4obPDCzRXmzVy1IKmooJWJbBm
TtKeRbhMSu6w1mRaAglPBqKqaoIZzVoKkWbTPZhL8GhTOEfnT1Urq7AxQhRTjKEvnOvFQ/MWuwu9
H1KcNozF0+AJ+CFRA5QkeKNC+yRCvgvXOOoElkVfSsb07zSF8OvOzI4Z+aMKUVR9Nq9cJe7WahvN
T9wIiWGuW1qslsWNy/lpKtpP66zLhFT0BVgPTOYQsAE3enEog2/PnQiR4j+Kstcw9yKW8RlThqHQ
oQt81uPH++BdCxz1P+4GRVYZRiI8dXGyTprj4hozRH/EdpjAsET4gLp4h6VBB1i1ruJg/DHZHuYE
fdeHDbN+Yl0ObVCnFQTev2Yu9tnmfFf1MRvlEUg+yAjm/ZHVgTcEnlPEqI9FEkkWK7M47jNGlaS/
W4I2MYubn2pt4JkUsy4J0no+ZzjW7OwBds4kJy+tIB6juzo0MfBUkLe3Bcoisor11Us7iH5X0DVN
87nBsQqiZpcXMtXeEtCG3Jld2LkL2agaHyZWJ8vcPStq52jmpniMIZsFyqFwmYfuavQgvHs8FHp9
wWTBq51Dh9YaW7vxkoHyEunFgmJ5nJpzOwmpCnY/OuRQ7vc+2ib8b956pB+/7stcgE3P7B7cA/JF
yD5cyj4OvZFgszjg870V8Fge9OOpAhMbnugALMC2nZrt/VlC9PbUdGSaZjO1Q9xK9J3f5SBmvSR+
6FWYMWiQ1et/ypAhV/7KDKrIgOf8N4Dn/4FRoK395ohGFsxFhlDUklg/hrTd3wZXe8ZnDttu7zHe
zMwzGsyWvoudWjxkHWxFcKEvzF7agpmjs36iqBZf9l/27DlWbHikEsN4Y5beYoW+9XXAzCN2ghVH
RFPPCcHMwDEwEFsA3E3QcP9yzQGI2D4lylDt0fWV+nHocZ+IccAIhtS67SdrFgveMZA/xdEIkXzn
M4XAj7Zj/tXujXQYxld8lNJ1Po7pWqc95A86iOhHbheqxQMwHIKDKb8cRuhUfEExIaSBXEw47Zq4
Ra6M2oCfrxNqNPNsdQGfuc1XoTLVYmHdou2Xfyu3BzFRFc3Ld4yvfM9GYqAfdOsrA/IxWW6LtHNd
qIHB7NjNnTt3zIaforaQ2y/tBpMTkDpnr+SkKwQJEgcUTCV0rBFbjOsFSQRuayR/d+Hjzl1txwz0
XIaYe+QHoWUdLefsSxybCGNk9xHDVF7YKj1U/QaycrKGj7ntJkZ6qkY7D+GQkLbS0Ivzid7rU9hN
FhbmuS+Xklilw5gsoxvFkaTeQbZmNBCRg7ehsj6rfRxg4UPvuUTMKq6PjWWtgO8HHerwvEdrOaIB
ZAFTFNXzNhp5qivNUOBOBlybIiSh7eWVb/bCdEexItx1+rjCVlfG3IR6SSQqp5p+LSGNTIkXY5ZG
MGhHDJdwUzxUzCBbnNUqu2Hh2UbdsUK7IbcwLM7CJeKbak40t7qBDWYCzNebr8FLMDg7gLv0uuhB
H02ACbsWPzzHvMrQBsDcuNabeY7/iEMTQv2rUpev6YbzNGpvcKblhmEtK/MmqRtZ77lvy7+N1hIA
8E7q3rhXSQrAClKmh7mHoHetYXATHTF76tzka9rEGdc4gMLnVz/Zz+cj6H9SbvYzUE3G8ORrBmcV
U5C3+5lPBw0059XjSCZgtygvALjHYKNwIixGcLieSR0tKK1YwWxgDIXa8Dd81gIV3iloCVem4EpM
eBaN94rAE42OPxHpkXob8VotoBrcGtOAQxjFi1xsAXMtoCFXHahwtNLb5XYMtuNmrjudpzsy95Mx
UtfIgaDwb4Ee0xydnZBjCNS9gOdgPwoIwOFP8HO4GPqgag2UHYzmiOmqphVgbEeQENGEJYW2Z5AT
oGhI3WAxivBDdKCmXaGNgnbIUT+jclID/CYtc4btu6qlr4dySlLWITIaXErd3+WGYcFrUr+I216j
ge/tWbHFvmlGb2kOfr/a/A9tzN4XWRNvKr+rNC6y6rGoT7PlAGCHcCoMM7yazilejIIrl7RNghTw
xvSxWcCOam3D9utaZ4DVoEhnNQCVMg2amKu0tilH1cVJVdxheTZXMdnUIsmjyiE7yKha0u819Cjp
qRE7iyr66rp90bI662CU4ZHKHxUoJHWQ320eU5gIRnOdLZ0MqcwGe0xMGvXaasODM9LRSq5oESz8
usK2hFvy2qDYw0tUAzyFMDJr0iXOfZ0RSQ1BJUSIbNfrjZv+pzPoSOJD0zlrXt3gC0iLZK/mBgFL
DoIkymHgFj6RU6QXdnmy0akhIKK3zzwbAc2LZM2Oe5fcq4++llHFFPHIyeSX1YlTiSeAUYItbWeG
ihJ01pwZ0he1mwPUwxF9XDqCGeJKfpMhJAa5aBjue9wMy1MIE4rf5cmhK7daI7R1K27jFUdTyoT0
REOWzteQJ4I7nJZWPkGmh/OTZwMAAg+DFhnfC+xQJhFGmKb8r676pLD3nUYWuRzHgY4jAKuhlT/i
DjVF6i5DCqP5aZs9yVhh4yKkH3HXkiF46XtSmaXUvXT1ARUKeg9klEWq1EypNC80hE+ojRT4jEKL
a0x1dvtXdgpz9l1JnbzAP8GJD0ttTWuJ5cptBN1Aaxkg1M1hMuyyGQ55fBrMWvp8KG4B6YIZRbH/
ZDGMzV7qCXAspEdJA2ckOXgmkIskdJQFWJ31hDhCUSGyss0Psh6IWbJfBq1jajzzGuq7LW+tbXh4
zgG+hcAgIIe6SSWuiZ5dHVrsRuenSsPkFsMmfaWfMdxFayHJbZcGkiu6mUtYsfV64XturpNGMLA+
d8NUr7JtxozcsjPyyPWwkcdJEkTBbOoczB6mTPGBFjb8lTIIjWC5TQ2EmGg9bRfsNYbPZfV4/vK0
O7CSfKauZ+JBk5td6Nm7oszzlhQ2rpbQ3juYPmrmrkotyPhf0QgAq3uFXHya4y8FJYLm8ZTZ0vtO
4EFxXcv28IYSVrD3hKLsHGHTBwYx0U5mki/Saa88GH03/cC/mddpNEwBAifjVEftjZlWbnwTg0zm
jK/XYeADWJQzj1TXbCQGrgj+DanBEmjMzseaIa1eoQEeabjJtG4tHTh1oPnWWDbZ3eKFJRdmVMRX
81o9TIApNlLWPiOltT+xu332eouuDQ9C/bqpD10LhYZ/hC2AX31UfQ29ltF+kJsy6kD3uOa6Zjx5
WNb9LD1m4G+uVz8vSTG77mErYrwyFAwI8ZIlpr6o8rXjdyl35a33NvawwN3OEB41SMkMSF76Ndrr
a4/tAbKTdXwafdqnLzXNtMw8xI7ZymzKNQXBUGkVMoR3DnSquEcT4jwlU5sRHSdv9HZ1ExkazsOL
Lvsl2l7Y7NqyyLZKNKiZC2XXGPJJ33LXbWttGFfo0thjFf6diWXeGGGOkEXng0kdGPk4yQTB6EGP
nsZcJyCdaPQmOHV1McIMLwwwkLa4begwL+5Rq4ErVAd1x87UIhy2m4cZ9CNSTqWEJIrBDPupysVF
8Wd+DiMT25J4wDFQz/MjZ7LnYc5GuF5D/y6vOcDmKy+OGLdBOy7i7LY2NbvBPAyY+Rh86alHWJM9
wtq8r9R3G2bw09Yg0pZG4FOBw1qkLPcZOQIlmnhNr3q/GuIVqmY146hL01lN/8x1cQistBKlzWwQ
UBgzlUEjkXphrsQ7VhjkrEWTEn2SjHknmGrukYtQT2/tYW2lJ/jG+nCDLof/CBLDwcoaDj6XY6S2
dHZR0SI2FCG9Ufo03jQgvhZ7WCjoR1hDYDzB54ajhUObhkoalgo2op31ixfxyvRjZpggR4+Q7CIo
+b8613QHuW50C2RHZmFby4behhNNGEtgssrcWE5JgU7UD4TJTKKTmQU2Ggvu0kTjLu06j6dqzPHo
jnisbdts0pDdttAvx4iLdtNuTtvEyB+RxYkpSXfGtpdHH32p4iGpMlnBFt1+x7tJcP7jeoHP6oBe
W5MsXv8FvfRWZuhmtnPyWDA89RgksvRTnZPo5CWUu1GwIxOIhxtk1UHlYvokHdJsQao0u4u4W0LI
Vtm3iKTV2Z1LStaUj2GwSsBqjDrkimZqJ/5NZWZqaKO5kE6LfTWaae6/Lp7nw5gkleMNqesptjPN
PA8K51Cza+tZva8hB2MDEG1IbUokKkJNAnbMRFJoEylw9f40FTF9oQcFFkOqAIPNG1UZjHUsC3Qq
WzKe5ypo8H49JQ3g1X+iSaeJFCYyvIpH63yCSesqbiPBC0xbF6IDG82aJjyfHzKhn6/8FH+v6b4o
hrVNr+uZkgdstIcuQL93OqgJEz44hWy6ekxMVkMkY/GfOaVh83MJ1spHc3DbJuoGe595E6tGL85Q
y7yUsNABe2h+qhBDA5sNYAWpNMDUcRnmk3wykCGbp68idjFMLre8QRKyrWnb4B3JHzQTTefyRxeA
afk42mXKIThWhWw7Yxu25Lkln1PPpZSsw3ZAYioqbwGwk+QvanKdtBjd0rpfY4GFquKxyWqp8Z1y
DMnUI+gDfFUhDiLbPC3k9MdOTo4BNUrMtgiIFgVnfHtOJJZturnasMhZdZ63gNBuBotG/cnU/J7g
4CBTxIeqASjU5pifzGab3pe5gT+KeZZPSREUYTXkOd6V3o2HSik7tbAd+W2X6f76msxo2Tg3HVFT
n29NUD7gVtR9q0WkHoba2Y5dycS720Zk/uyVrCx1+yoIBx7b0Nr1JGJuigAtfXzSGAPQsrePTYBk
N7j+8fxO05b8lYOzcnAvDj2zCp2mWvPye6ctsmkA6d+E0z90YwmWSDqEPTmt2TUe1mh8k1x2a6c0
Y2hZ3TGDHBN6u7LHg0rbRfYglbDD4UFTwqcFJkEXgSl+LRzk1ZgRTde/OhnvNLu1aNHm3I2+N/Eh
rOqWutWuwrIPHqakSSlmk9Ky+Iutk8v/AjsBxEYP1A7nH5uhnkBLuTHLn2WjtjiD5Kj70Uf5q7cG
aq0DcJm8MdGvM7P6Wz4k0rJBAktaNp1IHBbHrYNAAtHxheoZoBUjP1G3tRz8Q5JIm6q3Q+keflxZ
X1YTjFSZAtBvhmVrvpf3RpW2xeCvsuCCcsxUuzz35rQ/IJzBXoSFIiunM6cVXVHMVdF0uNvW3cdX
8XYSweQb8DV+Tp4JFtvjiJGW5W9j6Fb63VkUrF+ivBJc7DYd1XOSP0bxnExk2Nv034v1z8f+b3v/
fLwJ1IAi3DNAO0BjvWgujEj5V4Xtz1/M0pb5HPLaHk9ajQBoUpF3RUmhcxlBidSY5PveOTb8f4xM
Tfm031sdtBnALINYti0WuXXZnwVg4pGYOSnFKAu6eMh7Sm+c7RN6HDqG20WHNddxhEpOByCYegni
0HKpyxnfCPRI1eDgB5HQe2TqTPq7i/k9MtsgzATYmJ5Bq5F3hoMOGsX2j6Hyo2J8zrJSCjSFG01o
K7rFMaIdtXw2dnj31IF5QHpl3sL0iUHUxfzL02PNtVGLffCtghih4mUWEwKoNc/z8XRG8XO5wlD0
TNDaJuOAv2RXfLwC3zbFWQIM6Zk1IChgQMJ6N3NJwaM2nYMiZ4wYBYfMPJJac6yci8B1Ss7xF/Nm
Au/HH/xuAzoILiOt6zHvsMTu7e3SN3vE6uLAHh6cLcvyECUCgq1GuIPdgGdQCeCYDEFs/xNtxdrH
l3F5/4Kt4EhH0BNvMf0dWmGYjLGLiil/gH2ksfZ9I3Z5DbSwEb69Y4NAKjioVf/xJ1+SsIF1CKrD
tBnFMhVA2P/tE2jGBEUifKfv46KTvkHuhRS7Rz9t6raHu865+xOsp4xF5q3pgLeqHMJsWjnK7RAh
7j8MNDPBs398bZdLFOIFz8JhSwfom7+Tpna7FRiAF+r3qq3ibODKfggo0rYlOqF5Oj+paVDhupI5
IGD8eZA6r4Tf44LJqBiwiggOGCDW3gVJNBJ8MP3tfTaiRw82d3smQC5H/XmJ+sYeDoPRe/qPPHMl
nTEQ3jJ+NAPMh2gfNBBhaENHXuCm186Yx5b5CULncim7honomthhsJRQRrh4kRwzI4D9wHv4RYrb
FmqtkTrRkkJsY331E4fiAJIqkCZjLRwu8+NX5rwlNTK+NS0elO+xlUFEvYM0kQogaOZWywOKHDln
89h0ld8+BGOQh6/RPGuoQGFGDY3vad2YgIrcnLhgx7HxZgKIeL7nLHV2Va+NXv1bo1Ce/Yg1AzaT
hcyIMQK18JGtIRrYiyYT8SryGQehnhURh2ltMsmxgWzxxFX23hTEcHh56HvzW6pbWkXz2IObL+nx
Nj/BQQAQ+4XXUDG9gZTEnxwmmJrI8/kj4gPkNhUc5kPjYxc0MYaFkL2yHnxxwFHBws3pO71EMJuS
eA+xz0Mhnx6zhXEfNq44A0C9yBahnuljo9URd4CDQXGVWZVAHSIfpU1cec04jvGqdshl6wNGn13f
3yJSCVrtSBck1l8/fnuXFkQmCHBenQ8gl06WQe35Nhjg0hfbE5PCB9UlrrfbJ/WjIAa77eqhDw90
ygOmeC1DoWnnbFBsdXA1GyU1Swc5xnR0p3l6q90LdHDjwKnbLhhLVd/02Yz06dA0vht+NoS8nEFC
+wfeQfSAgQRI6HI/WFDOaQDr7T3FYO2Uf8PNj3HFgAhEdaQ4mIott5aakBCgclKObiEvHhHy0T/Z
HRekaXZHYHEl0I1d0IY86otMS0cEd9RYU/dTgWxx/N1y2r7ObsBV2NqLT55NoukBjMa5hSDGgkVf
JKD47KN5QmN99uximo4lmYI37NTFT3klBQ9wX9//ixra6m5WAiqrCGZlqPWnj9fIW3gE+RlIFRda
lzhyeqRKF3nDuIBf8hi1IZqp9S3AgC4srOiA87ecBv+n7OAsnuNYTJM9oWtfujQzM2moyZ3iXg0U
VQbfbPk5OgIJxULjAnQ2P8FmXGbGhDGHVwZpCcSZ9c5ZIxsbAW5M9X0Spx7BsqD4dv/69fm5B1D0
EY9bmbyFxghJ/Prjh/3u84GE+5ZzTkdtRNAv1kuZL3G/kAzcKWrERFCTmvoNa6swHIAPN40JM/gz
lNK7C+A1A3giLsDk0jli3gYEl/axi6RBdwuS7hwB7XORrQ4/VCKls8b6E6l7p0067/vHD0Bu8PdT
1zdIzQS5wMEicj8Xh1o2TzZU1Gi5SwmQ6x++P3Q+UrBuSJOHi27R6nRNyMKfbNRL52KTTJCzIACJ
RGbImru478yxRmstqvYOZlHcDF88GyOL16Bo8XxXw/QSsQzre2+0MtVm30i5C15eSpckNFPpfzfp
QOHaeQD11j1UGVp+pxZdJ4KhmtZTCcgpxWyyYA1BxNJJuBEPrYHbpbYQvpiqCjDi48d6mVkBj2Vh
AzIFe0f2f1nk4M9RzwjZpXd9MFrnU9dMMm+HLECLIOhQZqOT/uJ+OQtjkp8DJLpRlxobQOMnL/ky
pOCvSN6Psh9XRRF4WYpMeR9EFlqsd94ZzpNEgNFo+kpmt7UBP7759x9H5GJ6BxESUCwp3ds1nSaO
wwxzdW6RJfFolKWmdHvtfCSB7W3ELT/DtW/+sb8vYxIHihuPnew7OoSai4/sEDBuAnLEWwUATs98
ReTD6/V1QDCWzxce/ZjfxUsPk27flm6HdKmJLHWdnyBJh3p7Z9fgJMZ71a1UhConArVObyVoaajO
eUiXSSGLqnDC3tSuYHY9OismWmi08VflYFjAZcCMQ7WRr+qpk5qDTEXWbu4WMhyLQ2Y3kLCAddAV
POPxEaI/nyoDRjDxwUsKGaT3cdTy4/6GmKrKSUaQKYhBWrNViD3HU7LloSVCfcwyx0IjSypGk2zU
MxJJTVlQsiPidkxWfZ9jwuMue2hUoIKSbfCGMqcQ9FavlAuF2SJtyRZuHB+iioIK92LakmM9yC2J
SsQvilSXutKgV520EAsU/lQV+isJVhuiW8pNnCsKTMbIDJaocLuT32p2hKdNq7WLe9UVMHIC9BBX
COdbc0bXp4n7TpmRrNbJiaDYP24PSxUrKhynG8dYNc7UsADzh3J9Vd0W+ppS3Znnns/WG6a5Jn3i
MwZVLx19SdGVdDTcHTfInKoEfTOQh+k1o1CV1Sy0sifR+EjOTebfcXaqLLBLO7Gfcp+VBMeBDqdN
ZkYbs/6XDNlPd+2KAsiP3p5SeGU4riX9DqqWA7GoiLlLeqPJebmWhskD1NDnJqEGH9CWSHaS5ru3
hVlPwV0yeN3wR4pGBFRA5gvOGiAGKtUkdKCSREwPi65gHoo8QGTt09a2aRQ2MP1/AHxKvH3PwMVt
jqNeS4c8SuClvg5LHzOxZuqhRYDpAWaOO9fApcc6VjnmBMmOb9HB7LNUd66wU5K5aklLIch34Elm
5891m2rkrtZbX6PMhRd8UE141eoyt8G5akOHA7DEnwVyd5Ka0YKwv7R6M+Gn0qxDtn5DtYzrshrN
mP4pQHEil4HAbuy8zvyd9ZXZ+jD8TTPDsF8Zio/DV+Rxito8aVqtLa+evc5a/xX2nujNOKstY+MM
ynwHnDFdjS4/dNscWE0IUBcQ/CWUovO0yU+k0vToV7NYqZVdg7SwTjGK2HnMHVHu3cAARENiAc4J
gduOT56f9YhNqg47kVd6Le0WBVQCFyzIr30vUK5Jn7ZlPbgzWzY7b9xRp8ceHdbRN7vqiHi1LMMN
rBBqzDuuayxJxwwR4zOyZyvVM0ihLMwN05maZuqgwO2ha7Ee6ibE5OYRVp3MLxSjC9ORCTNUvSmc
gRZuHkcxRNE2HL94mRVNAL0UnrOcYw5bdafbEvMXFxqYnjPLhpo5WyvaL1s3ddvqmR/42vfRaUfr
GGyhS83+LJwGJPydwZn9Gceqn/mW6jEpzYA2zYUmknFU8dnb1IRWL30J1bjPfZ1IrKCrNuhhThXk
bCL9dcZzw2J2plQPoqjpX+rC9OJjZTmYwP4acmwTKhdDZ9bwMK05L5BujTyhdYZnATqBJxNEh22K
htxixbjB3khTRTMIXilggMHPC0yw+amEfvqJyS4SoOCcCPDLeZl6tNpBW8SGDFkaI3biBydBhx29
mS1QJmXoE0SLuXLYjFkV61m6LwMN6Y1dgPkIt7pttmn7e+dpR2vh1vQNjTDe7i5MF+zkUeSmF8Yq
2DBM26v5tbbPUa/jKRDkcZKRqdQWKSFqcHmG3wociUNWToEUuV0uZRvfK1DBBpGxy1bOKbwZWLDj
4J4Pt611pGbt1rkGVOFhazIOqSFb0EYqgvfqbtCQlt4v67JsujDPo31dJ7zToNHEUAcURwuxu9Ra
4cQYAD543lsQhwttk6WjdCAlJNriUsv/4l6ep+//vdjOBKBpWTHqux5RA+Xnra1xgWycPIByyyij
HOefG/WCdH2Wpoe55vGaPKfdkoIVUsec7fXkNJO/yrmmej9ZhSw4o7Stry6yp3w12hEDoAeLNINh
VbZJFPVbXKmNHCTfaZAJtHYEk+joFSiHXmad5OkM9P6sw0F69TirwW06qK+MrYE/b5++5W7giaRw
UA38DGEI1lFGQOXmwqEkRsJJFUCRt7FzqDgL4wFx/0W/R/mXYJfVfe3/1cKuir+j/KmXu4E2ifZP
nrq+YlrnWLvwFtRQsmZmwYGoWtpY8JJOipwD8A2cOfmLozmyYhX9KmBCp0EDg4hHow4XUxweTpoL
BrDa2xuEvbORAKPZVE9yntAztnN/DxUnjMqDSwNw6I6DriPGc+w34Pq2bINNh0BlAuq4RzCJCHCT
NOYAEhCduLUM0KWuYJczMi0sbT3lmHzyfnlDXLgKyCpxVAudZoD07LNFQFBqPlu2HNxPqkLMnWKR
2fEGSwo0RA3+i7Tz2rEjybLsrzTy3Wtci0ZXP1wZmpqZyRdHBMl07eZaff0su2asZkQS5FQPkECC
ZMT168rEOXuvjR2rwQdlo2S5rHFHtajSGi8sOlJuFM2JHDLxHMonho4Z751X2x4LLRh+cpx18mHk
gUEaky7vBvrPgzhkyrTTKfZSbLObIwnZovEJHsNJqhR08UV7gghMripd/YmsD/lEZnRZG63SQcr9
tDasaSd2HaFS8ZhMBXyrnh41b76ajyI7oolroAmmAaNGJ7V46tTyEHWIHC105zdRfXbQTWhfVOdX
P55bdtE4tpBu7321IFWFql6tbNEd+9DzptSqbFR1KJK4kgzy1L2u84rzQnhB6gQdVfU0jwmyULQn
6p2Dpo4FbUdrw0Hb2fVox4LrcKiJmzxlZuy7T4QDXiqYPlrzj0MOFQGSQYrG8I3jm7LhTtRq0k/v
42SqPYEnQRr+gTBKORhbACk4UIoeI78U6T3VkqZCU5UICbmmNpARl9X0Xvfg194rgfdmMf6vdD/2
ruz4aLNLrjRoFssL7n/bl14rXpuEaeB7rzJaCSjeChS1dHYvo7V+x5DNAww/hGG2lf61LlYYyTwU
1j4BTJH6uzafLpUsZsmCQLCJwWjeryaNXLr0StTolKT2MMkQ3AKCLViTshwYpy7CAb16LRZDPosW
UzJPjr7I2oLIDI0fdi/lZuny0CsJEYbUegiPbEIWQWhwViZ9/ufP95MvaxTAD8F7YmIDiQjP5mWN
YvP8RWRJXd5UZYM4GyG2Ws9vsl8Mt1aurrTN5N86ME4htvCUZyj7ezSvXpbiysIBLSy29CYv0zZ8
WtkpBIj8GwgskChaY6nqY81UwTD/8wO/bIZQ4mdDG7r0zeh6uH9TwRpGCAyzqtOrel6b0L2msDr4
yU0EYwYJNxKHMQjPJBt0RGxhV0z7st672epAs/GZUzv7rrgMLYMJeaR4hSJwnJvXP/+SLzu5tG/D
kCK2E6BcMf+OPFpRuwRBMzlnLRZUckQi3ojMQKxNUEe0M8OlKY0T2BnCLvJdvIRB+G4ZpqZpzqIE
8pbB4e4o5XeCmKpkj2gOrfGu4jFw4EQqTl+bVqQo7Xi4jLrcjV5XLiCGWKk66bEC50IdV70t3qUr
8PPTtF5mhNM7t0h2x3QAnxQ748vyiYkCjmdzsk+Dl24EW7A6qV2YeVFktWDsCAHkf8LKWPvvtzla
4uQIbDcVr8hsk3ZS32HFzf4xADf/ZI0MKoCpLg0VjcXTemzqm0hwd1WADpxwGzggxrBP00109x29
7NXcV0Gaujm+WVP6PmrCawKYINBu2NnN4HpBFLJzWRkI2wulDvmUbJy7UzNhMIxwMNhM7nKOeNJc
IFE2NWm+aOw2azo3IHX6jJ5O7zX3JBk5RXWm6NvbjwBG0S4cV69ygo8FAbSYbAPXGPviGE8biuDb
lqz41DxvI4yDB9RYK9lkLKAaIkNqr8hAypdrVMf3ltx1o7v1ImPuiGCYGiJ71q4PyRwfokxWDTwj
3BJktBPA0/Xa7PG+LQdnjjOjOOq1ltf34WL8vq7gg8Se2DXIrDuB0dh4786m6YEtFBHZmacC/g2J
rVnolYz1M+z7DZPCNqxlcsymvqctcNEYVKqjQo5pFHwGt5Pm54QtSEvRriARoTh07TDz2G0KxKm7
aTMa5xynt7HyDh+mpQ9aUh+clZ38npER1ed1BbZo7AjDYYHq3JgENWzZG7RXeUZgUi4Cswf3OzbF
45gus/nE6tcOr8ems8jzKJa4JFymQfJA50zTO9WmKQvTkRvSFfG4FqQONRKfpLwKGmmq1wIGt5Rl
gtq3TZuQT+RQNHI1PWEEGntWsbMH6dxmhTd9US9Sktf0+8jJm7EZ+CvUs+5AYNAExi4PjfzjL14x
MBDP69DUgCkCM7SDoXaRDLxsjGHZq9EREIs3iTRzph1K1kTk7y1klXAxGQnjqwA+jkd3sxR1GXUN
3A7iNK7mEhTqAZR7Rj1swN14aMAj3c3z0FCbG63kPZnjYHEit0rme5vw8h7KvuvfmFyDkZeZ+TIp
bhC7UscDux8NPblHHf+Wniu7MMSrnIDc/sZooF6dR2wR2SEV2fQY98Wanxwvm3HB2Vb3FgxCJo5t
M5jlvttCb8Ub4NvztY+GszwJhwTFQxsnwbDPhgVB6sEaisW6jaK6eTCCNZh2Jm6fgLiOdD4QQ0Zw
JLlJzYHqjIgIIMRRA1OnDu6ABtRk0KEmDjnZInhX1qN1P3buNONMcexPlh9lN+XiEQJGlSh/6Coi
M7shsz4uFeT5Yuge/TRtPxqWXTyUrrEQBDi4iECIoKJqNIH7SgGT3lGuohd+WDx3y6J97nRVb97h
wTG+RFPinOEbki6IGeKIrjnZB14fXnGu1tE0UsYgQf3jvQ9UZdcjAAHUFW13wxa7xKOVwfrBLN3t
RFffJVjZIrt5ytrmdew03X2C7+ZUrIP3dggN5xxHgONF3kiSIcWDW5p59Zn4mPVgSeY/aJngHvJQ
ctUANH1vNp7352qH6Ye4H7o3K935uwT82HXZd0OxQ4XoHkQmLNZL83b0l9xF9bTly7XpDOOtQAv1
Sti9ddxmwkqK3LXBlk2k1iDsWr805NS/a0d3fl255nBjGEH6MAdmVaBNyttjWXWEMq5l9A7qVnlj
JbH3OkQd7e5yaK471OIhmY1kPZTe2H2IwNqdUdwYe+ok8ZXXjQ2zCUW3PQsaw6VoGrpX7uTX75ph
rsVeavBPzjoZj4mdibtINFQ82DS+Q5ltI7PvnPNMes697STGgfDr7WvRxeIp8TPYPGtsHMRUdBSl
YuuJ1ITyiniX4sohhvnVRkrxvZ/0zdlKp+k6nQkQIf+a7MImC/N91gn3NaTicCHer6o5ihUfDfau
t03jrrucJJfgFJZF/BdK44+kP49PFtPbGZ1itCsAPWDy8hgPs8J87zIAH42lCF95SRBcOVsmwJP1
nABlYe99yGIe6/yMz/YgQlE/jlXuZTuc0eKOR5NtQtTMvCd2jbkLKBnri8K6SwDMPC6Za9y0Nvmb
Mduda4/h5I0QGRZSeFofYcxsO7FN+WNKWBaJXnaNet6bayolsYWpGRQcKuHJwYc6l/UTAyqpMzb/
I4475goCALad3Wob7R+rEYwnD8/qdTE2I2NGuhVvQBQOb2YmG7rxfX0ewVztQsrQ74gWQSEZV8Iq
ir2RTSk7ZOrn5LCXSdX/aQVD/ZCyWDsaM13nQzwFJmE1lOaO+D8/zjk8wGUUv6ebPVxDtP889c5H
n7o/7O9iORljUOy3yG5PbHwa49oa2iK6o1ZXXXFipbNnedQ8sKJIoxOtzXhCC2AzJacG9R2saw3D
a40GdkezynxEQbGQn+gREeA2xp9GMthsB7vMrQlRysov/lZ7V3lquLdiW9tP2NaMm4ItDS+Xu9wn
rjPfjFmfo/jwveoA2aL9c2buuLVWz/8Apq59U8Wt6ZIHVwwnf539j7bVV90hjo3uJhi8AFo/C+Kv
RlqlK5rIZoDvYQMSO6Zen923C8F1jhP3zaEpyLbdRQGu4/APmvbh3u67FTggV/hmnCr7YIoZaTpJ
bW8FELfjaOdpdqKKYb5N6ARMuzqsYk5IMJYg5n2LHd94Y8GA+yqcleEnypw7vCg5aYr2YN7M8NCO
oTNW77FnUmVbtvAxdkTyoUDS0JN3i0Rlx1Vo3llR7p3yxYLKnhHeek5EmH1y/bG/Cow1fXJ79ANu
PAQQUWZ2hz6RUbslrmNeTSy3JwB/7U1mZ/UByBZVMLeID2TCZV/CJm33LHzDNx2VNPBwbnJVhtvC
hr4fMNbYyW21Tc1tm60k8k2f896vPrcbwUI+iVB4VRzG7tYZjshziTMs6dHdFO4QPWBaco9r5nUn
p50TcqvnrDnknuHduc3i74LG/ARbx71diiXYRymDUEUxhhgG3t1D1jXlH5trp7C/PSKPqmKIrghT
6977MIggqRVF9mAkBpF8eS/e1t0yXfmRsV2bjGbneV3jK5dj54dgco23aThNwP2oe5anJSd451wk
YZp/Vep6qoRSUbxl5Bgdis2SzJBsI14STsHFMtZsLNSyfQZhnFWkHSUZfi29XVRkCVX10NgRrWrr
Z6lPequV7AUDCvs5VfYkKCmlcIgvD0DqkeSzooz2xIvNW/YxwDjLOjYnA4If8RTTisWV3JSqft4G
L2asd2YzYpzaUUSgP7dkQ9L+HntRRYyjLrRsNdIOlv240q6j2qvdz7r2SusCFOi+r6DaHtZxmrZ7
1DUJWWAx7Q3oVEmzNjveOr9+yAl7n8ZdEnlDfhyB+aVHo++c7mAYNQUNI67X8KsJIjK+SZGAVJiY
CpZ4BvkG86ml/V6/cWciY/8YvEQMZCCC08neAvOMLYvCbFHa5i1N38Xzz+APEgK1RpCywI5nAPor
8eR16t8tY0CldFtJUgZtOudMXDvgG9IO1S903HSHM49KLHqjxUrnoCpG0YWE1m5bsxJBSnL98BXg
cEF+/YAhwfvyDUJnNyFcSIfS4M3k+iyxwkA0ZxKJaLJTdys2/5EE4Tg+GO5mFqReEJz6WlP5q43W
uOB2JPQGVZeETOs2ZA+SchmDdLL6v9izSpmNuc5yu7B4lSzF4LvAe/yglsaZacgymm4voOqnA7TD
pdb2bzRCTju6otgtff8YO0x+3QNrKarlszYzqcaJM9pble+30OjX5Azhq+GYqrFobCAEr1V9UDZB
4FddeiVaK4wMSepXec6lRAztuLSWqpZEqv5Ot2O08UrMtmSSp+YsG8JKea72EdoOoYyukzKCtVkt
S2zsgmTp2pwvuKVAeWB0D0l9m8IJube1Ei7r6qHu7EyW7JxhGI3rUg4+4WJdp8HkTcY1vT4ng34T
cGnEmd332tmv4kl04q8h8gOC7dkXY0XbTXSATeLhEyI4pr1tMvnjYoFDz0uuMitqUO09CsNU+aVC
QVscmyNp94wNcYAChaJ1bBngwDubBF8L4nmBJfSsXSOiDaUbs01nyr26Barqdb4ZctG1hXCwq5SW
fGKzOxiOYQbC8SsA90TQsozD2gt4enxZXrz0uaUSIQ2v2ayDGt0JEkPAEmzzBnjlbIluJDpTX6vW
tZcF0UdgTDZYvEv1eFIxE5Ntb6ihDVFQvt3VDmsi/HrKAKOLyI7qwxA/J3tQ3zS86jZ9K8vSrKaA
WsVioyU1pZG8oTELlpKs6sIl7epb1TG4qNS1lZadhSwb+ktqLfm5mvFbs/aJi25lNQgWkq/i2vi9
sOXVtALpc/cGDTC8pfJxbKX64WlVBMNxo2EicBTNaVJJ4EzrfgAFKLmRA/oZM91nOTsH3GbeEsqw
4IvhTvehtenPb6eJPcriRqnZ7Eq4asvHBS5Y/6RtnCLKcAVqZUVPVSrjW8x9u/YATy56hJRwk/zc
Op1vfMgZFsz3JgRfomFhxeTVCWvpNH1i15Y91pIyPNMvj6zirZmWI8jhxemo0/ddm7sf0y3Jy7vM
B+5+6tiP+W/UWDL4dPZpqF3q6kNS4TkwPEyj6Y7+7b8q6eql021GbcSYlC2umjJ5Re1yYKDQRmdt
WZ4ufX0Smngk62aU/XowDnjaEEtUPlAepTvueGu9T3OwWNFnkbKUfiq8QW70OyVd0y/txRyhqkB9
bEpVB5Z72QgaGkzqb6tVxNVjY4MoG3cU1JbV3K0uQOVsr8YjjSJSGhsQxvLrYGCftvNahShi4qB2
G/aDF65TE82IPtQl6oqiqWSxPlxjngW2j8sfqjNq9SLhSrmKDb9dMJGqf6Bm7AKhFQNXvbhytifF
Us7zDgUV/nKOTdk1UnomNUbraX4NaNg0UbE6X4l4ducKmzfJAG+0dxlnkNS5qDaQvQYyUKCEzGov
hwRxtfdeDWWAiaWzTnfDVd+5VwUUEzwi8oJZ6faroZc/OF5aHTGhPai6lNmeupf8itayyje1mcAC
jq80fKerMMwIKqMXfSeFH+kZVI8JZTM5/Yi2kSevUMQkHsjpR3s2RG0vgmbIZFcLiSdqIPaRC/C2
YxGWsh/09tIZk02gONJDhKqZ26Wel0G13fJsluIFh/Ct7aM/rbDsr5eVdhc00IICcMV6XhS5Hxx1
16tdcswW15NfypGA0qBc86gO6tpE0kdUIwYQ7c4qRcZIr30DisP4jbO6xrKvO+GiZSKbldBC3Tdt
gtI3Wxn7BLB7PrftEjnc+DMhv0yVylERiODSELh0IKEnjIx4NZA/Axw9htaIxe8F7dBdYA7uVkxj
dxVnde+MR6AxoixvKH+GbXe2etKu6EdH/rJArPQrHv4z9C7ihvdWQDVnuiFdW7oOJ9CiSOxHFAng
hHaFU+LivdI9MS0PdtxO9nPQRcunFYu+kzb7si6b4XNfWmK03zmdW7nZwTOnNZhPlrVKBJgJGpIr
o3roYoqkF+Sbho4FvOyelywf3/iXKccoeznRKmpDwgZUWiIvOmvtaWRJLD8VGqG8gMAR5AqguXTD
YmSIXCtT0TLV5EWXzMc+7Ug/LY1EBe2bxFYHOMYAd4jmCj0HMLkbAdmXr7ZdJHHuYG7S61zReC4P
k8GW8oDsgAymBzIx2JoeEiddguKgcxG0lysK4VbYH3JYR2WE7PbyJuvHWL3QdToNTnyfZMayoQmC
oyraT72FluooCIOZ1gPtc5ez0CsdR93/rDICZ3gi8eTyeF3kakkiBI92ESE1qo5+0GdcK9Pt5Kir
PcwaBKA8cZlSQIBHkYIsfQGLLpdSOY9lJr8mxk6+oXmcysZatgRymm26CwW0p3vCJeyMHFQOJMo+
Rx8IA4nHJb1Adkc3mrFba5mE7kNrmRCNT9lw1449TX/QwDdy4aVAUHestS6nwTnAbXZck63Lm6IA
WeU8kDdOnYN4GpwRmIKZgvm9RFQbuK0iL0dK9AuZBHJpYMYJDb8BwSSXqPYBMhFgMrA6gta2YDU2
9luBqIuKM6rEipDMyzJaSwsxeZImdD0ZThb0h29EO8KwuC+WipdqWbTwxZRNRs2IU4Txyrs1sF3w
DbRp2usr2axeyQKiD5mvbmF3j0XhXXgDamlLEabjBipFpujWnodMPzNdY8tmL2IeibsZ4g56/jmM
YnoM5wx71sUcXrMcY1UmXxslIgtLU75k+rqC/pZvCuIC+Rou8SDfXnNmOPF2UQ/GwzwsXTMT7avm
NkrpUmuxUoycj4FjbrVAtkgeLftz9dLpnQew/8sGpIcCea2H/UzhMLXIklwJabTV26QVjG9vHWrM
xfQ/1I40Eb3Upw15OnDN1CSv32ny4NS5syfOT60C7q1WQPwMc1wM9YWseUkF0AO2ofzmnLzkB+j0
sEqJELRaJ1DyhnB15Kire6zuSqxPh22WT5STsERH4rGVU44eslEiybF9NGG4IeFU0oQyB2viHRRX
EkGD25wRXTmzdd1cVt9aHWg0DslJt2lmMfIdR4hlnIy60OqRi1Aoco3UX9lKFqSYL7by23+7m0o5
mXS9vPmmu1Bv2iEAZwm19ZAjsN+P0ogKhJ6peqWKNxr+bt0ilJs7E45b3ewSOluU8Sk5mUDHlIxW
3QdnCOVNV9qmLkykh1epqxO15NYTecTeiUNFCsGg/0T5QN4irdFCPCsnaKv30pDIhdBNPNAW6qVo
e5xT+ekbIlwpOAD5yMe1Vqb4VMl/O2jqrKDQbRoc75uKTn3loVkoAWjBpZIRpoBxuEVa66UkPKQc
yEddzQO+KmhQo7xkem2bFCz1TiuvvbkuEhchL6YUrCh3ODpCOdRG2By43okt5E5Mh9hNViDrKPC+
JFtj64AqgFelvAFCeBoXeTNWhmg+TFDB5lM0jFyzJPSmd/NQS/AlFGt/VG77kaARPlNu1+R3uaxh
9GpximbEegcJ9UUYN8Rz0iO5USJrRWMgUEYO/sNlxaaKNokTUsHce1QHA2IXmG64N2xGJX9A4w0q
g8cWqsKFyzkvtlTyqMWunrrJ5mSV6Sr/VpuSH8UyTAlL0ZKzum+pavDA+JfSiNIhaoiKWkX1F3Vw
pVb6idtIKWSuRooiH6eG2ijLm9i4sVSMF+A79j9aGaPnBVptl2qZetb1tTNSZ5Fj26Xcot84tdZc
kIRwHhrXoNUgKD6kuEItn2K81bzpRcuWP2Agk7dXlbvMrLmUyRQHROcAmE0x1Szwit7YeoCj6Vg8
gKoxt3nfmktkseqR2xmRd1Kwppba9BSk7EY735wtbFaJ5TJBECH9lbMplm65jLWQt8uZSdXnPCeX
a+IitnjMlUaRiXyVXOeETKaPmrOhsQ7oQuX4rrYCoRrl9aXGRyGn87Qt5F0P/IuYP1ji1F7uQ8qJ
vrv3VYKlZbOW9w4akqMVkVoiqgcgog7kukTVv9QGyFgQDtyTcWN51IhHZxahnkSq3pZO5G9Uiu/D
FhCtXV46JUpEZyQvUe8UGDBr+nvIVutj1PPX9v6bT1cJidiLybW+lhVJVzQ/8k3no/SIvKbsEtXj
oEuYxDmuYKSICcDDWl00b7rk0iT5ENhEEyzmKfUNOR9q/Z56kBVMmiC3gYsHgEneE+UGZJ3oIZl3
jL7XkKUOx3V/XzF8CzwoU7W+KlvI7uFOKVa3rpPiWW330bOjyoPRAQka2pa1bFOsIzrGrZturKZi
rXIieqGbSMQxEin71ONeMAupMdSkqlYhyr7pWi9rtAS/JW+5rqcINnVyWdlN8lXVWyXHn+WyQagg
GD1YaZyV9jrUauUmvFASwVLELSyobHOQ/AtyuZywZyLFX9ackSzIbwRoTdoLLC9MBxLG/bigxqS/
bR9leLFfabksnWV5Qom/LmZ3hu0fWuuBGp3kapdIiXgvlarXl5t/Lp8CbBG7xVNHbYxb7UDt46x4
iTFPnZS4XpUFtFpTvURBTumfTWnrymVGZxLZTa3HvACegqqmvXPQMue2ZShjou4vJhvtW6NeunG6
3tbJR0EvTCaFitnUSgoRrhQRSzyIfK3NcOQXerWs0fYLg+TQgI7YkMMs3itbSLxB3rKvZm8IWDrq
vaTWlKv1gXXZ4o8jcsLkmLaWOxTvGO7kwhzmsrzgoenKW2qtNEYohhIiGsaoPAJcsnocT0vMOfzg
gHWPqoRCF2hvt+vKRXRTkEJHXjwKG55yLUPXL0WQwPF7iqjp8vZpwXOswBq9koZ2dboGvJmF0xcy
//0ioFUULa0vj5Y+GY9VOOD5o+90WYrqkrNW3UtzLrcwVau+UJFrZlU8rJXoUhMEZtwLrrkXc92v
00cjpcjLjjKsLWu52SxiXQib8Kty3O4bZP+L94BdDPScrJVucVOmX5fOZA11Corazt8OBeoa/5za
/uSFWJysZCRmKACpvPOoIo/jPveHtf2a2I2YlgMOxq14YKttlQe/oQo3/t6DK3HDg43hBZyst21O
cGxiikPnbQoa/yCrUdZ9n4P1up1aRFHpOSrZib9e02l0ruu1FuXHmsfoL8+grfux9MdoOsHa3ehr
5tXqU45HOnUj5nb8w2zaTjzgiourczzx/VBROSi6Be8dxC/vCATBPVPzS8fXS8ezdarseDXPjTDn
7daGCnMoRG6jqBd2wLogYfhFbuJGYt0NuLzHgzkv6L+cPp1vOm/yBZUa9nfWXb3V9YzBq8n9E3Cb
CPqPvc3iNszKzexObh8Ng9iNIfln2cktZ4MspkwY470RFEu57tHmoujfZbQAF2Pn1fFcOOScmbUT
0K01YATux62bV6ROYd5PhJIhLHOXvchI+sl3GblS6LdTxgf/YPIaOBjqXdO7i5EZ22JnpMUURDeQ
orLB3zmTZS7bYaJnNb8qhV91j8KrUbVEU+rNt7hIR3EC5GvXJNGV5lUGjgKyM26XVw0B4c11S8XT
vY/KXhi3noCD+TlkUG4+N6bv59RADTzqn6oNvVNxTMdlcqddj8y8oTIM7eDJL2d6TpAnf8eGQvtq
52nk1kXdzCMiJfUeE3c6UGv0t2w3j4EjPnkbyytpcVuotunQHFU4DKwkMe5Qxtj+a0QyXJld50ar
cMinKOhFgfqnCZWtledeJZJ2uu7oa0p6gxqWDUQsjKta/K0XymqJr1wIGdaN6feQSjubA7VEEom0
BJ4VfsZW0UqKy67U1Avu9eJeyYnVh+Sqf8noJz0M6lMsaws4JzKV6OroXkZeOXPIG8Z7EK8HJVLW
E44qeaoWaQz56TI2w9fiYQ1Q0pv7UVDKRv8P+oSgGHvbvA/x1HZm+Gpxt9oIj8Vg0bzIskBukTYL
pd/XnpQogYz4shD9155NLo4Wq2V06/FeiPdDE8b1UzYUfvxlJiEeg6Q5mdWboRxcuBK99Daqs111
3enyV0pdn61zRoXZK83BphnUlx8DZrL1KKgujiGYRyNZnANYWlmfKBQjJ7usShJO0kbDQTZ1Vt95
Y96E53UZkGbGpk3i3qvWGpMSny/daNJwRo/tRE88sTX3LClw377ynTre/hhZeJBJ5iOknPY4w6gX
HJ2hwBnyaJd2bhln0ZcZdLi3Qc/HB+0VUh8rmm7TbmT4M/BSrqmIgGFnWUJo5b5tJujUS2V6zXHs
2q7dIZqyDaxsxJE+NEvUIn5a5yRnCeCFxQnwVXfyhjktz9GwIk+CBxBECNdT+11hGq350OOwOkxe
u9AyKss/C8yrH4F3F1fCDsfPTD5Dcwg2kwZs5MV4d9aUg5ZBOtxSRIR4303N/HXKqMFdsa8Tb1Oq
mA9VPjk3YT5Nx3GOeBEH6svul4b04vrQE0zZndOpXD53LpKyXbjZc7af+7F5apMGPsuKBugQUEx5
12FWvoWD6t4B8XBo/M55up5sr2offG/Jn5CLt68Y3Urucu6mABQr50PadMZVEDPO4xhdpyu7tGa8
2GyyzU/IohnVykYMv7OWT256bn7Z7WIxOsEhQet5bVP9/oLzYrkBxpqi+ugipAi0ILh4RdPbT7Qg
Cu/eZptXA/+ec2uf0tBud12XUSG3/Mk/JwErvV1GW8u/9rwtKzC5hEmOGMzun7a6QoGU2L4DLY3+
HTqKEgjJamPEsnOzvSc6gW5xHZR2ccjZING3a8V1UGXOIbec+S6PE+uP0BTBJ6hD2ecsLcYblI/O
q3mxeMoiPz5FjW2iXyrdG3vui3A/ULdfdrYZdzegNsSfzG3MDBOmpT8Ny61PacJ7x1bvw4jy/o+Y
/RBp1HP+ujaj6jTYQ3T2PHM5OVD3P9mVnX6MM8/fe1GRnWZji9+mOdqdYLZLOrGjvexBurQPtesw
pGZGOh1Q2FXt2amC7MsiDOtdH/bpciwms/uM9nUJDigbKQC6qTE1u6ZIGFliKJb7tsMHSfYS7KzS
KJqHcFi6/miOdlUdpqh2EJqa2XTGJj4/5hF7sUOd9ObeduMJYcji3uaAme895vjbLRnRDaar986q
2/I05jHB8ZD6r8HdJWgih3mOr9FujsmRcUm8C8c1uQP22ofHhhXcmznJ5i92MyTs3qaQjryTN313
4EScd45MPX1tLsQS0YnOQ3PfQES+57CYVpN4O7XTUH0uDRDT7/NwIvGb3ziFsj/wV8ac+VgbZh1f
mcbkjx+iFTGTdx/OS4CjkO33FvnvvZA7tBR7+SNZcgagjqAXwToNVExOxpjaI/UaEVvOcVspBeOz
HKrlFX6oYri3Zywk18hzGuuaOlphPa0rOQT5Pozm0PuY4LPIx11g8bYxttiUjIfDQnx29co07Qpa
EopRkP3VoVgNP9ocLIBE6OWvMgIBUBIN7GhYD94A/2F+L7t1PlR1PAb3i5mbdKKFaZp385rQ2q0n
fKxne8221wL0SLAzC69/neURHndiDOw06hAoIknb5SYN9qsVO53YNyW9ogNZJwOGmTFpzWseg9J5
nY+lt/0yzvC5ThiiCpQOh/JCgEiFyOsXdBQgJKvloeS6ci6WRb1BHJjhdBzo//m8/GfyVeiUjf6/
/4s/fxYNdaEkHV788b/fi4r//kv+zr9+5vlv/Pd99rkTPcqEn/7U+at4eKy+9i9/6Nknc3T97Q6P
w+OzPxzrIRvWN+PXbn37lVSE4fItOA/5k/+v//gfXy+f8n5tvv7zt89EXg/y05JM1L/pf7r+8s/f
ZCrhv8JI5Mfrf5Pf/5+/7bpH1ncvf/7rYz/88zeE6f8ga8mXgXDs+cjbAYuBVFD+U+D8A+GMCZon
gi8DhIt/qkU3pP/8zfsH2B7KoCFdWwkE8WGk9AK3Ar/mOP8IPMuirxRgP3QxL/727cyf3cH/uaP/
UY/Va5HVQ88nP394YAJxAPZl2CltZN2upHZ8x2EULkkRImnXnWknzXQqrNYMbkAru+KGJds0/gIu
8/fDuU4I3oVzBtplBy+e1bjJl6DsHHzERdfGn5h0VvcTD3A7fDF8tr2/gl2+0NBzeq5nujCkAmoF
Lv6456cH4BqBRkl+Uct49XbgJXrf0pU8f3e/9UX9/iI+P4rvYEvCkGWBJgImAr/nxVlN2xYl5liD
78WCfliHZtoHvPvHnx/luedLHwWHUeBKmgf+4+fnItB4xoATe0Lb8ugYj4as0y8lF5EY5KyIjIef
H+/vZwU3hJEuZCcU8gBL7Np3j0bJktuLlrBDSxW5p4zh/YTv1Nr9+0dxvABvl8U7gpno+VGsMczy
jmke9Exq/25mbXVNbX47/Pwof792HsID7j9PH8+B/+LadW1ppgPKp91SuCmM2mgR0P87XCY7LNiI
NK12Tt///JjPn3V5v1ATEF5MyqZ8YV8CWJjs26aaVoxNbW3fsHSlpdgX+b1J1foXp/eDQzHEAB2L
mAhs6BPPL6LdVKaoRqTsomQ5wjpjOzVEwu77vCp/EUfxgyvpu5Hr8u56ISliL54Kr/Hr0IActJvo
CVyPWe5fESIxsNx1oldzJ4J/a8S4XEUfiETIlldSKgP5fb57CvHyNCa91xbMebNzyEu/64kieWgy
tLI/v18/eN59KpABNMOALepL5JdVEaTTj9B6o4GmPBaz9RAFRfwLDNKPbtX3R3kxIsVVuK0guTlK
2aYTWiwzWw8FbqlPTjK1v7h48sP+hwGkLp5vYkfk1bI8PwifX7xpC5qutzglbxOvUjLRCI1Y24/g
vYq7paytT104/vHzq/ij8/v+kC8mlGpDwEi4T7tDhLgd42r2H3xov0ATxuT/71Dhi6GjIbvEHByr
3fkiy/fLREVqIBHpuC7O15+f1I8eDV+CUn3PdUysr8+vYx/BxtoM+FjkIIyvC9GQZB3Wzqv/xVEY
Anm78NcykTw/CoQst02joMUmRNyuswj/lE3C/1885kz3LDyckBbgJUftuxcqgmo8TdL2YtVD6b+p
ezftMdOOVf+Lh++HF81lWnQdQMssfZ6fzooJVPgScAWTdGuuKovm7jFnN/CL4/xoRPL9iMmXlbDr
XwCT351QFwH4z1gFYziCOcwWoSxu0D3Gf1VNnxLKMTXDL474w2cczqhLQxh02IVv+90RcwOINm7H
lhZI4JMsM/7JyurJBrpw/PefiIDSuy3nxtC+JCZ+dyCkvmkyewwWoLGC/Vz1Icwwa/jFFPyCxyuH
CZ+pg5ggLuJlqnp+p1IjpGeGInuHGNTZ9bUjTXNpjoetSc71LEg28r0zzc7i7FCaMXbtVI+7DcPZ
LwZHS84ezwcsyMg+ixweTo9ux4vZhQp/iL5WkDBJkeDGRAV6atvGeS8mPHC+sdwgXZAOT8xqDo8s
eGCoSFyawRqi65Hop1+sgf7+bEXcXjZqkNsg8l08mt/dgFrYtJ6CocWoFvlvRbi2R6fo87M5lvnT
kBEA9PMb/vcBm+PZ2OsRQsmKf/j8Tqw4fze2i8x2qTUdqNjZexwIBtrsZLdGf0pj9y+WDn9/S58f
8cV4vdrOUo0W8+vi0HntBNbdzRnrX9zYHx6F2yrXkWxSX95XWIv0iIylJYNkhAUHXXZvRIv7i6PI
q/P86eFcgOtREXQkL/TF3IqT2Q2NiaM0Zjg7uzkhmJOA8zlxDhSk7WaHiTz7NBPl8aYfqTb84j36
0c27DKqYqX0o+y9mCX9M6HoQ5rcrq7q7zef/y9l59MatpGv4FxFgDluSnSTZlmRZDpuCI3Ms5l9/
H57ZuKlGN3wXZzCYM3Z1FSt84Q2gUOuYFlLaK+09TQ0zQMFIu3FF3Bp0c8uW7TItM2Q3nyDbHsOh
cZV71CmjwHUL+Q6LbI+m54Lb1Y3JXjoZa6yJAR5/s65v9s1Uu0WTtyUnI9GsL53STz3wsyE9QOcA
kR6XSvf5+tl4e+tiYKqhyk0CxBvsbZaXjt2IxSM+q4OQaOA0TRsalG19pZxuBZ0XtitCXjr3j6Wq
vPmbRUVse8lG26x9vHrynZot/X7qrH8PpT3LpGZDBu7qEDQ3S1jOsqpMncqp4tTjAfRC4Wep86Ri
0+bn7a0y0YXDsbpPq+tHW+UzNleL2ZUAe2h9+TlQqbvYVYpDRa3uriosCoaOPbyg94tEGyI+8fjv
m4URqVWwB9cseXMwad65S9bxYKLf633U46r4RbWuOVWtTVuujoV141Rc2CsIcJC4MhYfkRrJWdZA
pGETGSLYZqHHDFoNLb4ad0T8n2hRXN+WFw6g91/uSoBtr8nl+VBuLWd4h/CUlbga7u2+6U8F/Ka7
hIvqiFdJBz2/kf2NFb3wNSk5UAfg2SbP3I7axqhedx2jGnjCRhhkJ25Iq1TeWZXRv5/MKoXN6cmg
SYZbJ//N4fivYGQaOCjoGo/UZm0tMZZ1A1HEj1K3pkRfGnuCwOGG3svFUair/Lddaczo58sKSteW
k82dTcTYdRA2UR1CsLRd5n/dKkwHXJW3ZphEQfYm6i4WiU4PPTE/KW0BNaDPnj2pyRBybPZ0fatc
mhP3CkGh61DD2foeZKhg4pXa1X6GjlTtN72yfBsUPXdubMk3u3+dElE3W2NVI98W9ZKF7t+o9jW7
P5tDWc/mPfy24tRMvbwRsFwaCh0YUzVImHn2NncY6hIllt3QIRBnhOo6zAomxPPXGND98d8Xj6CI
o6ZZSHJv/Z2bwo2TSa9rWtZqsmsVItB4jJsbu+HNuaI1yQPDY8ziYUG72Q1uBC91FDFFFNV9gEpM
YdSW2AdMw+BHjXbMFvdYtObp+twurKJBzseeYMxV2ul8s88aXcRUgmwY6fxwU6k6LV83fRJNtHy9
PtSFPWhQrUS2h2cNcRHjfKiymhHLnOGje/bw6jqlsSt1Uf/7rjgbZP0Rf4XNjl40sRJlEHGbXuy7
rJNBZuACh+HF/fXpXPpelCmZEEUFZqOdj6R1U4OMADZGVmKB87DREQL32T/pfbH4AASqE1hiE52D
cZoO14d+m6ywV+i+4CNk4t5DtnI+9tLkKZqFjG1GHrNEwxIUQokKEoTGnwR+sI+mgXJEYnkHnjzt
A81j4IkD0Yu0ynofG2P2fP03Xfq6fFd71eZSNQKY858Uq1asuRMbKXPib06voKQY28ONEuClQcD7
c/NTyKLiuDkjdgNYW9YWzJmk1UH5j6CbQqlCpLxxj62/9iyeZ4HRxaGApaP8b2/LLtgalqoxs43K
tJwCMDq2r47KHk3bIzy1+cZol6blIoEBwcZEN3sbpPSTtKdiqKA9d5a4z4a5OdVcsuG/fyEYPJ5J
FMYL6m2OupM7SJQiwo1BYoFPRB/DuLCM5N8/EctGssWFyYfarlxW4ibrJVxj84geC4JXZqAlVvyv
BSv6TyplA5VHjYBS3+w2d8EcV1kPQJYYxbtinnCgF6V740p+W55Yh3F00gxaLOt2ON/UBYoUllo4
yDtiu/BQydTc29F4h3H72qsdH4e+fKgVVbDXHXFPGfzO9ur6eP27vQnz+BGrJwIBHiUS6sPnPwJX
mN7rorz2QVvq2i4TiKGc0qgo1PdWP45GMI1enpxaFAdvpbUXjgFpAr1A3aBAzZE7H1qpYkvtC6/y
Z1QcsgBw6Qz1JXkwzMgM8PbkP6/P9cJJ4C1ajcgIvOhNbvZorwPdX1RuETOOQZVJo907FHZvnIS3
j562Zo6UtbCboJW5GUXLyZdbh89qx0kE+NKpTnO5OCiBePGNLfR2BRnKNYhWyYB49DYfj7vSVluL
FawyK1HCucrBtapLrH3ypGH9isdiFDdmt36U87uLQhadeRuPqzVI3ny0GDjxFDUG1NayUEJM5qzX
BnLPj6Z38lDTSv0H5ZLpvo6NioBCl9+uf8K32xUbiRV9TO2fYMnavItFCYB6GKm1qHkbhbnt/Mpb
5xvIEVQxvbLwe/NW0Pl206wjks3SZFtLo5s1lmOSJrqGxE+p6GSzTd8fOSrljS+5borNstKkhv6L
7dT69mxG0dPOACMFFKhNUUEO3DJJvjTLXJhhWwvzsckGcJAYaXfI8+TwQG+cjAt71qK/y7Nk0tbD
0+H8KLYLapt4JgMVxTMACX4kuQIMteOXCmGR9MZgFy4+jYQZFy16Dyzr9oQYupKZY6dy8G35SOUr
e9GEl4UD/EwtNGVsfcwMlNHQyhllt9eFwBkTPkHzCUUaqFrXd9SFlacngeSnS/S9FtrPp67naIfh
fcll38Qc16HvfoyYjoXgbLAxQgnhnXRftSaK//kpYxHorlNSAzBgWeu++yuWVAsPilO9Vg1nM6+C
LhLGcvAGLZE3lvvStyUvM1fjN52bfpNxAuFPBcgHVLxlLz4NcwoGe9Y8cd8lJqZZ11fz0mAe9Sza
6rC/KXafz6pD4R88Nkj3xbTVuxrq8/uxdJQQsPT4cn2o9cNsjozNEMh0UntdN+75UFPqdAtORuzZ
1Jw/pp02f3I7ZzhkOLofyYzrX9fHuzA1KvigXuiTrc3vzdRyuAEFBA/udTCEITq8Imihd/rAM289
VBeGculEE/wzNbbl5pZbbQ0i2aWwt2azRZBu6ntg0ktpnDR6uWV4fWIX7lQEb5nYirMCgGOcL2SK
EF0e9UrpawUSNaKKJbps8NuJ+F2p/+rmdlAPDW/NjRzn0rjUIRkS8ds1QD0fF6CflusG2l4adIUe
6bPEfK/PaoFjSxJ/QrW0enCHWLkR3F1aW/JfGuIEXw7p4vmoA+pTBWIQbJuOIoIoOeU1fiqB46Ch
eH1hL+xQl3vOcjWKyXRaNgsLdbB3hpEdKuSyoKix6IfZHtxj34o0hPOuPFwf79LUMCpZ2yxYHaGT
cT41qClRM7leSaPVtE+6suhhgVTXM1on+Y1LZb2dNoePiA2gLmsI2svaHD7TbvQuQvzJV6Mkf2/i
5RTi9B3vr0/o4ii8uxaCpBQh1c05UIsazROL26RJ8walcNW9j5V4vFGSu7hsyP5ScMQeDXes82UD
AEu9FhY6bjgWumcA3vL5aKZ03cLZctXmxhV5aVdQwFrzGIIKTt35cKq62G2fcB8rXfdx6JanomqQ
NSOewn4mbW58qEujEYOuyCoK1YCPz0erS8wMjJrD3WJff1cmrbGXWYTU0zTV9ygV9Tdmd+GTrcLJ
673srP58myQ6c3CsmQCl+SPCzzRTY1Uf0CHQxK0o4sJXY4i1bkapGD2c9Yf89X5OtanFHYh9nxIW
YoIFCIbQyVDg8xPE+D5e34gXVpFFpIUJVAL52u1gAtHZskMvxEfm3SpD2qrNT/SXLeELhWyY3oMZ
//vtyIuNQSpASo2q02ab4DVfTPGEiHM6JCLIlCg0dbpdsreUnYnaAcKE2hhen+alNSUgIXchSKdQ
uFlT5GshBthMs+67ZDhxgXb5rpyzoQ6SrGaB/x/DEfKuhXeqXFu197hLlRoqESGtzO90WtLIqiJI
kpn6rbbChaeG65dcfo1NSDfX7/vXZim6FiFBqZUUPJfuAP1OeVxs4eH3Ihs0Sr35zmkS8fn69C4O
CjiJpBrnTAoj54MixQsrwIUsARMm8hPwG59grH1CbqDdo1Vi7EcZmzfGvJCeYYZJVK0jYU6fb3uX
uQt1BKPFGbVsNMgS5Z1XT/lnpHvTn1VhFN+sAn1nS1Hbkz5OxY3L5m0svTanrDUbXXG/28OvmpUz
IY+D8DjCVE+oMsx+jiPUd0U0/Tu078ROYkn2DkHDGy/fujHPn6O1SspJoStAQWHb7Jh1L6sERUp/
pP32pIhI99256l+vf9C301sRZy5UP148Oo6bxY27QonVlve86KCU+GjnWY9eD7Tfb+mB7C2jtPC1
itQB61qR3kI0vL2DGH3FGwHjo5a/fd0Hp+yThB4jEjR9/A0+6xCHHXh1fFjFVH3reiv6fn2+b68D
ypRsJF4pcn0iivMNDC82IUzlOtCnzDjxz/esNseDHrvu/vpIl1YWeBiKTXTeiQc3r8agIFeimQS8
al3HeegoXDY0DSroOB7yOxpNLLHAsJyQGjhSm9Z+Xx//wkwJtnmv/ofJdDdfltwBKx4sB/xSeE4Z
ooPmGYSliBnv4L7O8Y2L7+0pRZuINIKJIoL+JnqSqYK/TCd5TjBk/cUDEmZjmoUajOxd15XVISrm
5ms9OvUhnQ3zxjZ+e1gYnVK6S/Dt4IGw3lt/XYZ4zthZLxkduFd6r9U2nptpqf/zkVxHwYhSpfmz
wtXPR2GPuoC3RyJEOIB3qPu8H9xJOV3/bhen4qIHZjIWlIH1zPw1FUk6rwAlYyHHpX4Eqy5meuHq
cAvAdeHsUdxGbE53POwnt+hgj7ixGEsUXiPVtEKvAWrvaUV0AqQ33blup/xzSAp4TV2bHVC74bds
wmtEYiDUrZ9IUVJjlw9u/t6i7rUrosl8vL6El/Yi+E/1fwVLKiHnS1ikiUq+NfMIO6M8qSm2LxQT
ilBHF/UEsUq9Q0nYerLatP4aO3F94yi8fSTXSJF8hXq+rb/BQVt5BlFJJfgWE9LBfkNF8dF0cWD2
6yaDC9kNRbRgeBLN7Y2JXxpZY2nXjrJLl3ITGVfKUtNtzlEHWCr1Kx8isf1S5yAGfRxBIo3BBT4D
7rJuXXYXLhtSeiAOfGCK0du6f5ckssGBiPKX1shA4ReeBhysv2hOn92IWzdzpMbCW2XRkOEtJhp4
8y5qaI0oU7Q28Kp+wW48S78xT9d5Dw0+dz/hVhqlJ7rq860q+OZkriOv3TowcRSJgYSs//6vkymG
uCw89J7hzEsr1NxcIoiKVdL1zbt5N/43CjNkemQC8IrOR4Hlg6OHqSdh0raFP1lOe+i7Zjq4SCuH
cYmMnI3xpW8Bk9tdH3lbxHwz9OZxhH9VqIlhJGFKT6ZDtSAcokXZVWoKCdiW6nuaqOVdZiiPYhLT
vqHZ+yT67tbx3Wym/34G0EOgOgCSids3uxgvHUDiTp+EbhT1d1Zjzzs16oc9vhX/n0/691CbT2oj
3oApzJCEveclu87IEXaYZHXjk26u2nVC3Ka2uyY+ZD5biJNVkvUnrh2FiQNDYrVka+ckhtqbG5CL
Mx6RnEcZH8FbRs4XdqzDU7vehQDx6P2d7yVjNpvWqjCBBCcRveuQrApLdnBwfd9cmt5aNeG+IZV8
wxSrcdUR5qgTunXo5f+g4BuXhw5CLrIwlSyXewycHPvGZn0zNbr5HAO6smD9eS03e7UdOgx8RGkG
2PFER3Sd58AGf3tjam+2IuVzj5iCghepBxWA8wWMFzPXhVLrwZxBJs/R0Q/LFPK+hXZFeH0VLwwF
OMyjoA0aiBdy861qaE8t/ocaBhBDvBNNuYQTr1SYeU17Y1ZvPhhyoyTDq4U5YAgi7/NZ4acG2H+V
k46SORoC1HrxiWkmb6fNMf0gfYluvEuX5gZbh5sTzDhmcJvAyUsrVWSIQAQaDlnaI4aBQ/OadJ2O
UYiMHNndaKltAgCYBewIeJkG/2C95m7CwRT9IG3qRz6bVKv7WJT1QRFLEeiKEz3z/OI3OvZpgIKv
8TAa1nhjupfWl6ibJHnF7Zjb6erYURPyxnrA1nQPyoJChGm31KFVxSAcqNSn61vn7XgsKi1n3l4S
DrCb598zgziqNJkhAlrrThC5doXVgkYUEHtPw4Cu6fXh3h69s+G2mQ3080ykwhTIuWTmMcvLYdck
cXdjk14aBcwOyTcBN1XtzZ4ZB7D8la0piBdM4qOr0TyDh27+W8uKncKlxd3I/bX2draBS17NeWzz
Pwczd/FXvHrKkOZBfaPw9XYua6WXYH5F+q31r/MPlC55L7DxScMadSXAhFF3UIAk3WBAXBxlLc0Q
clKv2LJrsMYd4xp/q3AeF3V17ujQ4pC3vv7bs8wdD24JGDQkTWC753OhQi4Q+nXTUEGY0I9jFcLp
qKXHSdAjv77RLg6FpR7miaAq6AKcD4WgOfJzDRNKk7ihaQrKW+ql42O/O97YbW+iSm1lcdPTID2h
avdmqGql1yZJFjayi34uWV+8WPhZ7ZvUmkLkYpS7iDLpjYN0aX4216GJrCRFkK1DI+3Sxhx6Gife
0rSfsTayTpVrYTEwluLGUG/3Bu1+ApGV70A1zVh/yl+xq7pgrFJjPx7W41IdPJn/aQ37Vsf/7SKC
QAGyQbuGpwWNkfNBpKFlnQnPNKxNLLL6alnCri6nh5ES0zs1rvN35aK0t1pSl6bGeEyPrhRvzGZU
Yc8V9CaRhIY2LMfRBG0W14X7z3uRXiIwG+BtcK+IBs7nhvJTUWpIKodqv4j+UI211PdL2mbFsSn0
rjtd3/pvsgAalxTF1nAA/rlmboazpjnJGgSJQ8Xtk8ci6xd/diZsqMxav9fiVBR+ghvG0Yw78f36
0JfWkzNH/gpzHUL05oBPi6wxUprIAmx7Cu1ezx6yTr1VL7o4CqVrrkNt7Seu//6vDWmlPaUzYSWh
ow/D3qirbI80063q7duXkTwC7AmdQ+jk5IvnowxYXTbNYqahWBrzEGXN8lRaSR5G5KujD0/eu/Ge
vD3SgJZob/9Xriaa25yzDuVbVWsGbNopDO4tDKxPIukpolYQc25xyS+ct7PBNrOLO9NUBlSCQtch
xOg6jb6Uo1TukXyk2w9Ayx8GR8pid32DXFhULmQbEYpVqgGY2/mieqU6O17UpKgtdRH+d8ALjICm
v2sHie3J+JiZVVLcuMAuzZVaOLW3tc5ApHw+aIVNfIwCRRLi34AUeZnWfbIEziJHrfWzyZm8oHPj
YTxEfQOw9/qML3xVG5o5CAkqD3zVzfttOuOIeE9fhCXxV0A9SbzYY2ccF0wlf14f6sK5oHv0H4QW
dpy6zWtUbRWkq7oijGFv7OISY85y9JYbt9mNUbb85a53ys6MhyIEwO/gYDhYQb54v65P5c2q8a3o
LJLx0qilNLtZtYm8jYZiWoVWpjRPeGx4oSrb8RDPmv35+lBvrks62CvkwqNFAzRhu2plW6JDnxdN
iDS98SJAY4lTsqD1hWSaaFUv5C0f3TgwcXDJvqVjTy38+i+gbfpmvlxjwCMJjtefQjvjfIvSq86g
Z2YNPrNqBgMdoeVczx8HdEwjdNoKUwJ0t5MCswB/dluZ5r7qFqqdBRrtOtHsvETVCu3jUiCE9j1B
U8kzT2Pu1spr7JROjazYnKVlihXbIJVfJYp4wsWUTxUKgonoFWfpTh0xGjSCeC6HRg27gRZveui8
tDVehqn20HPCO3Nc///x0hhfG3yRuj9ap9bj50VfbAO3TactfjWZ2fWB3s+o06K7lyAqliKFX9z1
dZrcqU5qpzTE0mH+MsX4j+G0osbIFO55fEUfzBpa055PV83l3c/n/7TG4tx9pcCim/cQhKT6y5PQ
rj5l/EEj9SsYWXi9JfgURztZAsXKw9oThXcfNxb5Nu3TcvyIKZMNZxPvdDyyChrjWYBvodd+mkyj
TT+0laUYx9zzBOU55lJZXxscYIwlpE9CR/1YJyPM7x0NDKOgXIBIS6Me21gq46Er0pSPk/MDnBDC
CnKCQeE1XuFj0iuwc4wxUH2m4KiVvzAdtnVU7FGn+dxIkvYhzNuqVt6Dka3E+y7xFgDOvbZ6EVuD
5KfaoEm+oC6lQk8GCl0uH2u7BsfqRfgd7yapNl3QO1aePslVkqYIFUPpvc+WmB35re7xeOgDSjxl
/1FWKcVWfyjTvI3JZ4WnHRHE7KZnG4W4jBQmWno0gvJUVczUz/W2Xz7bKPlEnxLLHRplj3bBOOSn
vB/6+MlB6gu6DF5Prvk0YsCZj36HQxxyWrzaDgF+MuNf/rl1yHKpWJW1170uM27GE+wIa1GeXGlE
+U+T91uPggLr70iGC+6jukuXX7X6jyh9qtZvdBsxqqUYLVHcDeJocFK8k9yh1WQw4zbZdhgvYPjA
8Bxk7yUVcwFOva9tF2OeyCrLr9hY4cfnozlpjLynuEeP37jFBl3FbBTztMemd4E+HjBCmCXul2nZ
WpgQR53Rt36CEKD4LdtSt9jKwsYCB8HOWVO/uOa8SFjs5rS0QxClSjN/rWMMpe9GvTaXT6hj99FH
wxNd+QJ7ccpDCyPzMaC+sji+q3YCFfgqmdV3hRsJmPkU4VF1VUCMQOftbQZvMWJ+qOKqaV+J6xJ9
X7kxhfoAqJ2MVQzRKy1Sjs2MW1Pkl405z19LpKfjeF+os427HhYuC7AQnDDKVr1HlLGovQAb6y4f
D2WsWE4eqLErkJBcsEcgQuwV+KNeoA1Fv/yyYjTc3FDEEuSPr+E6VZl7YEGli++WpiyzhiLaUo5f
QVUqKRqPC/N40PVIAZmK5A9QZH+u3Cj7bjXthG8rBi2L+mwTZUsXus4svNRfEIUH48AFa/U/i3RO
YxxX9Aib2GBFW0h5h8B2Y3bvsbS28vbUdrhr94d2gicsg4GMxLHD2rCF9VAaKd41yBgluIqcOm7r
FFy05sHGM5CzsQLdxEAQW9h+dGv9tBgF19cnkVtz3z+X+MVkHneI54zaJyxkgSsRobuorK99SAXl
uG6ZpnsXoJDUd3WEzLmP7CkCflLivKuGOHun7WORInV1bFASwSVQK1C2S33P0kfvl1vo9Dr2XTrb
fzquFOdeUzOpfnMSXVYvhYMmAEg/AEqADeGwVr+wtFWFryO9XgXjlAzDvWrXjniZyc77V7Wr8NnM
88jW7wlCwMqqSOD9cLoCraOkn+tTK5b8MFoYwfnN2ESaD6UiemcLPf7gwTbY67mXYUg7IKoYFI4n
rRfEnotsR82pnXSf9nMVf7DrYYQyXK8eCF8QXZ3rn8wpMb50SA+D2IWA5B34WTQeNEQf56CbMC44
ALFW83s5l8IK7ZGgHecVT2++GD36w6qvFEVTPyhW5uXPOs60zYPGCyweGzOZZjxvuxp7TaqKr1Hp
NeKng/tl8ZRmius8dQ3ig1/A/zTVHtndxAljrR7wuvCcGcuPqQQoumuUQvyuIHm2j0BVk2I/Rcnk
/WDLVuw5oQFxeWptvSx/4VeY2nANW9Zhh1Vua/xOzIFY0VeqVmdXs0dULPHMySo/Fzm22B/LeWmW
O7xkTZkBSBV59ioiF7uzozlKWzp71WqjSTtOJHtiChaEits/gzuP6u8hM5ty9ONOM3slkJ1i6j/0
dpp6Azp9OdlLCCtjkHmAtEoUTb7nxQlOwGMVr0jUNjaaSQb2XDblb6cvVDX3K7eREHXjCEHM742Z
qvWrk5hFwqNUsdFjhPC9xdaDrJoNCzQK9pNdyUXqTu3BdYccQrqHpPa7RLHQUwAc05u+W03c58Ad
ZP+1AAsK4c6ekp6rUcu0IAN9Aa5Sq5TOx4Y+AUqEFLvpvk4RzVI8JpXiV1TWqUvJMh8yat619qop
1OsCg71oBE4TtcVP2S/uM6Cuvgy9Qo1xdirH6RhxvsRDFhtxuSpINl9cjWavL40h+yoB8jznc5X+
shOrK451NRlP9TjaT3BRIwzGeRa+Ri5cX1iI0r4rxybuPxIpuBTeY8xHDw0O9OMBVRzR7VRHIBtt
VF5rHRepAiYB4lu8VprDx5oX5dS2s6qFVCxjFaMk5A8CwHdoE1hNnmNCaVviQbVULL9rNCa/Jwrv
96nu9Mbc1bEcj2nadVhB4sW5t91ZM/emWkYHMh9EKeo5q1WAbKJBU70oKzUYAIqHLY2L/jAyj68G
+Ms8wOUVFwkL6y6TBzVHk2gAydoFczv22UkmgzP75uCCTCMm8SK0i6ZxQN1ZkdNdhIAJNtVp6Ryz
okVjHwaMq4WqwjPka+tQSCTrGTgPrRdmgL2urYRopGM5iN5o/Mx1p3+WRoVDtD578pOZOtEnCwnR
PzGk9SetRV2DFVEUbBGSCgCO6rQq56FKvdH3XEmwivpQbT/UKJpmmFIvpTzoJj7Jp6mCl7PvjU6f
PmWQ3JvQbBwl8VNLIoqbVWxNW3qFuRMzkrJByp/5sH4HyuFzVg1BJ4SOlruOFFloLsQiYBHngkck
dYrBt8te/+6NVnEfGchihKCZcWODidMZh0RZGgjtS5J+q/g0uOaOubI3Eol8VYl8wp7aZV2CvSsy
Hb1Ut9inZs5/pQZMDB5lbrlqrGrRKw4RKSa+KF/rPuq9gDzt1PWqwNPy+gOWUW68d/QUlRtP9na3
NyqpQkfylszDj1tWlJoG0Lz4zWqxydFHO3m39EX9PDqysD4WqM1qwWhjV+0Xk1NLP4ubaXpnOVEN
+xoB5Cgoo9HRworvWb9vFlU/VlFaUAg08knwhxST6NLptQUbcY9v2Dkdl5lcEjPfl8WgfNABcFU/
tAqTXgXPDNNv7KmPwjhq+GuNzPGyHVZVRHy2k1gR6PDSuffy1DEPSLS7CqG7V2a/s8WYxt+re8OX
Isd08AMqpWgClxKfnX2Hhylz0WQZEC2ZuV8i+mrciam1XnVrlu5dKcD+B7ExRM+LE5WqX4O2v58G
QXA5jCNB3rDUnh7aFf4DASI+HgqM8ZQ8zo2uf5NYYz4keVVgG68aUcdl6KUIv4qBixHnUfNTiwP9
N9xEhecrg5loz3rfoZZgAW0ovmRtgyVrmMmuL99zLOcF3cWJl88W2N0+xsS1L0uvmDWu2npyX2lW
7wUVapOLj4FBFoWrFrOBjDps1f3Sx6Nkq5be8wDFJN0JTI+FH9Eljo/JqDT2PgOek/kD1CVnLzpB
gXhRRIF0bzVpX8xRWUFQMDjTPRVQufOMAaypmGJxWPQBh/XRiqLioBBP15/j1Bj92nUQOMcxgbuL
nrCTFf4ILbI4tnBcH6nE6XlIE2nQTo3TabDCFHIWzpedKMMBlNKUHkvTbWuEvROytozPkh4pMvD3
qGlvyRA59GXCYtKJP9NYL37r2hL9iutq/IUWTPx9jLL8obRAAIKmUOrHJe2zl1Io+RRihmR+6Y1S
lQc1M8qXNlNU7sxCW4y9M+EqH9oqbiChRUBhHGxt0rKTkRfyRSQE30tAvl90wdKVxnMLr27ewTqq
w1ikNm+BwqsVgKVFyErkppsQDJYkqENu2I8GHgcElRCYvD24fBwHFKd1pk9picPVCa9kwuFuUJ3d
kg+8Q75MSszBa6+IEt9G/P5rGsFr9yH9qcVL2s9opw8FPqQHruLqnUPHGlqv8Z/vVe/ZvrmkSAcA
qfD+qK0+/VE7xfuDlS6Z7ZCKZsYNrLdozaLIXAaA6vLEN7Ho2AmL9By8y6odOWlF830cR9gtUWwU
mS+RM/4J648cqEPDnhBZaT+5wql+FNi3GXcGtPQDPVM3Cehxtw0yINSE97BVshr3CgH+IsYC5HWo
xMBxqZboG7Ze43t7McV3FNeVp97Q+ydP8cbsUBPxANLsLJjETkHHa4fJQbMfzUImO0+bVpOQPpnf
jQ3i4vvcHKcfDuqkmW8pc/czNZqqQF+mNOxQTLpzyFUYMhRuouW7VM0Ba4raLacjfkjGj3E0ewce
z1x9r7k8lp3Tu+k7PdXVP3D5x/cDQttspUba34coT19iC+EMaIy5vOvtiBAJa2zu9xm0xHDMAd7i
gjgmxZ+pUZUfpZxSnfttnj8mGLf3vqyWPP6QYiRB77QYyt9aLts5GGcvy3azYiILDhy4v1eKqW5J
EObmT2Sb4tts1NFTzxP+aOdx9zXuLLfwB1btp9N07f1UNBqxfsk398H6TFqQZwpxYJ7HK1XXlBQR
VXPOJ7qocf/ea0nD/XTKOrKqGauzEJ2D5FHTi6nc12piUZ/XkDfaD7iU9H7aJJZzAPOhfbW7zLJ9
aPgKogIWx12HaulQqCKHDyeo7K1vOpNDVkrj3aX/pMzebjQmaBvZNFV3C41fcz/iB7/sMLUEMNKZ
XXdwUtYa/cuiszFe0PvI76XDJhODaX4QjRu/UgfNX0a9pw5E4tdjIVB7jeoLRBhsTE3d6TnLI+v3
UHn5u1EmMroj7zDMnecSxOzbCfuWIOvXdo6KTcpJa5y820+T573wpldJOFhJeZ/a6tCd8Ju1v1WD
obybUmWx9pobx58jAlbE46PWe449MU/wHTN4BdKYLBHMcdPsXA1PzSMmN2Ua4BNm/nIbYwKGgwX5
vbm0y6s59nUXtJa0y0Dos4LDF1/mgMcitu/DEC9faKvO0wO3hVXscafQd4Xpdnh0gTAgnK0jkjvB
5Fmd2Zu/UPYzXqzMiD5mLeReP+moLvmRQgwQ6tms/smTtLiH4rde4VSvbBwIktoJYM50j043D+j4
ghBjAZbRDhDdVT+gwGZMNJwWu/QxfbCbXUTYbgVKbqonaxiZpgfxARXKYnQcn/Ns/qSnKT6ptSk/
m0Dov9GjmO+jvE+BBsa599kdh+oXlcD8se3r4gc+NsapYpptQPON9HeiZ4RMBjh/UGijJ05GKXOX
cfuZHaWIbtwJ1Rh0XzNFw8pyZ1AH0S35nKMkQrKvA43g9nSax4EsFb9A0aYaKB3F+jbM0nrn2Gn7
PU8y87PhKNjySTPvfmQycfCSzql/BrLAY4VrL811v+2l+11EI0FyH3vRw2I1U+vPLOI70WdqAp1q
6h+QFCVIUbVeC2fh5HhKoUaAYSF5x1fFipOvLvZk/G69hgYCeqM6mHUqMn8e2okUCCopyf+SVM1B
FMr4Trj4fBCqWVPnNzH+0IGMK7ffETXhT46tTvoFaL541Ht7xMGX/GgJAF0StdFxrY6ljUqhP2An
XgWRAUn/zm3n9jsSbOaLvXgmd7eylE8VFqKfrcjQ5pOH2P1L3aXVzw5Y9TuYEdW8T+zEm/wK5Ysv
5OxF5+u8wBD+k0Z7zoeSJ0DEaFxyxdrO01SqzufeqEnlQA7jxD0MPB1jNcP0sVs8c+46NTXuc7RY
ecJKo+pDo9SUL4mLp6BPziBISF0THSlJ1PJQLIiI+7WZN4PPEbd/KMqYr5ZRY340UjLiII+y7MP/
cXZmu3UbXdO+ogbYZHM6JfegebIsWz4hJNnmPDWnJq/+f/b7n8SKYCEfAgQBnISbZLN7rapaVY1D
PwEOBIt+rPqkuNIb5gjHRITyPBhK/1daq+YCzTxVTDVTYsgxMI8gy36/Q3qcLLEJRJDtArdDyl4B
iOFryaz8dQ759LZURN4fCAKyD643U9E3Y7HlxFro4dnql/DOQ16H6r3BhiQq3brScYgj5CXEJpmG
kKf5F1x8xi7uxsauDvkwU3sFeFY50Uh0zhcC6f0lrpfO2QhzkeZKBekachSO+UNQrL0f1d2Y+wcn
mOSBd9xtVG6MN9f2IJ6RUDHizqC7PezIXhyuKibilrMSiuqRWFGdXWABz+GYUVZnEXuROCOh3cxH
K+0I7tJuwGS6m7LJKMCyi0RW2+0wVn2430xWXq7NqkkV0+7qRKFYh9t8IQqOaI0UUrOadHOW+xBF
+610s+8kTmwvfWisfsc7LK8mM9pyFy4Di7sqk/rbSALFa0j8cBp7VChvkAzrdeEvI9HdztzcjGYV
1Z2F/cKYPoQdIPDOtM6o1yiZcv0snbWm7MgnNd2oxE69XdAE/fpabsIaoqYc+QpEMPIWyIJQdIYk
8DnHOQ99xppzHb55bq6bfa+HbXlekkl+CSASz9bZyvhwtnn63tZL+FZPbZUdAtk0T/ioq29TKwod
L46on62cUzey6Li/bqIICQDywvYgtccqDb1pqfZimMJgb6aky880WPcQkQ8st6u0CqlZNtriL54a
gBclSSZr7ABgV7u8KwMT4Xnbmn0QFC05KYD3X0qDWQJO6gQARUZn5nlUBWWo7cvG39dkwqa7du65
tAl6Mn2tbTXXFM89vexarX1cg+jleybya+Q4cEIvYp29IH2rthOksFp9fx8UIgj2doDcJV6Wfl3i
LXcbkCl/Gq1YrGYj/mrtdBe3MNy/7dW3MB3mPeT2mUsm4Y8+mfA+Tfypd2IwZtqa1XcmkB7htd3F
oGxRYRRK7EnEEADbkdaEiMYNAUd3U7GUV7MlFuY2xoVWiIRWj/7KaDzlMz12y8G2qTGQ36QOrWVH
0iEEjWkeCj2RzpJuc3sjnYK6bS02qz5soL6kPza5d19XaAgis04diFtZ+zc44pHJNXbe9BNNkSHt
xlqtboectel2tRYZgFUXpnfzihlOBFBSWscZ3eyycw1eq7Fbh4Fm6djqukqS4SFUdO/xuLaNPG3f
1Utu1MQ2DT/Pf55TTUcikfOjvanwlsjD0RyR6Bd3Q5NKe+fiC3E/EjNE4Fg1YgDfeIsNXSWziUrA
GsgOO0whkNET+WvpttuKdJZx2zb5dl0qQpCAMteijgKGh8y+2wSmmoSWLtVlrgN5prtunKMODcdj
xqoa0RJVQQZWoVry1tucDypnXoKoknYoaUSJsjxOqRNsO1yEO6jMpBjTKMAbPIm9KTEvqqlG65jR
pZ6DqTq3rb94vzMnVBP7Vjqu8cACOkVfEZt2KLe03HY6sefHxRW1iKTMSUjSbOM+JEzuk8pcd8i+
iTc0JkCC4WwIa2+RwpY3C7ZqbgwZvPRU+0twDUmkvyaIiy0EAEAhUa6XDdRPnrKk8qXf0M4lA3JL
mXM2VVJVryLLN0BJFZaPCaqEbl/7IlxjQX9wR2gLlZNnO/oUKzhs4MxrVZ6fQrlgZQy0TOQyUkV6
EpUr+chwfDVvcmtpAIwiIdMtOvUl1JK+WjL5+ADlI4EwejlRCE1TGY1lACe1+mN3N5E2XuzIsCjP
6zKjxphTMfe7ecnm11OCXUW9t3RXRVlX8tweE/GoN+XcI/vd6sgdkxCE1Wq03tewfddb6wKAZak7
fv0fyRCFc9j9sidtbkWTjE8iaftqH+q++OU6JFZG3Wy2V8Iw9a2zNtmvnvxngi2Jar/t1sZjCyIv
72muFO66M+jTmW+39lsyseVxq6wxeNFt2k2m0T/8RgDMb9uMy9YUZBVjyNi34KZWuHvOOXULgzY8
0KqS5eWk7vodyYL40cBMcJCFmRmiapKiuMa+FD4pHfv5S7cG2Xr0HWKoo8729S9t4dNCte79EnhI
WjHNaHBj20sB0qvN8FWYmso6GyfruipOO43JsuS+4fgc42WU8yXkCBO3qH19ESX5IL1r427Kg5qp
q3sjV+pdLtnc2kZ4uB3OnHeBP7NZaQYTH/qgKfrLIfFtA8FUz+4u9StgSvyuA/ts6hX2WKQnOsRq
ymb9zRM6bVaUmmXcAac+Ed0OWFpOdFuRq4A90sVb3TMOQQmuXScQ4fZWt/flyV3gEDb2esW25zS0
H5T3kReI9nciaqXixmQ9rfDstA+FCYclhi/Ph0OoGoxebJPLe00JYsUeSq27gfJfsx0EGeQTwxsT
0/BEj1Jkp8Y95EndzVHJXsdI0pz767liNu9X4BaFimo5qTpmkazf56kQj6ksdA4VrPVLUyagtTMW
/kQXmbm783BGfdOcPLcgzZK0vqK173qUKQmQXV2SxHFiiE1BHuG3BOTPOhbOOt3Vlhzqy8Qje56w
PJN6B8YC4f8KcbKvNnDkexKjqOWJdA5z1D2EKcSoeTNCjMFmGdXUNLSC4Elooq7M7mwmYKe9Hme9
T5MBit+okuSterUpKnRlefcl/Clu/1tKrdDadvtqlRDT+2ZgK47XwrBig9byf4+OtT6odZqHy45s
zYFWfRlk7M+ueQEH91U8oEQ+evjgZue5QkN+OuYM6Vpd61D+tSm4HdYzdhID627fCzPL57WsAhnN
dikuGXRvf3n+AvCMZTderwUU8Lep8mcfIUENh++mfk9gluD/XOu5p6QlL9iN+zJwf8N7uLAdqAhO
ZHHNnFWjBtosHN6tN7ATYPGGTY20MuhD+2rVtfW1EgriX6SbSxhcDssPjpxAxhPsXRQ7/OPah3Jx
1ldisdQzN0RgC81G1ez9tQi9WPXzMB4XTPgvAHysJWpZQl+olhqkZE4iiCcNNuEcVzk6z5bb5E9I
ZLMfE9jsMw6fMjvCU9dPfZG7v/TWZiai6LHA/OHmXru2V9cmDPpF7905lG+ox7stspOCwX/SNlR5
bpXV8q3ZUu1e2FmT6B2JpSMLGefm33yPpgc97OGJ87laKfFQ3vR7rxRZtx90ri4HHCagm4hv/pU4
NUiAbINkl+nFWw5+vqEtzCfXIhAwbcWQXqduUXPPMAMiNqzX9dBOk1PFpA2Ki0a2FlwyQ5i/ym4Z
77tmo6gVyZC48Qpc7ezdhvS8uLMqx7rckkonEWZE7rOwDYxQkwb2eChoYB/8UsguDl0h1vNcZ/Yj
oTC4AVgyozbwW3xb2lGCzqSnOiBKk6S7rRqnq9jcl+aL0NBjnNIFrsSb7Px7ayBb97CIsf7hd1RH
cd4AVhO3mbqcZ3bVPY69cX+ingefacqJxFc9Mg2jvivcC+W1s672dlVqlYvIKRPQpjl1/VsE3V1J
Phh08S4bg55NSbgTY3UzjhCHlCyX6phUvV9c2mwfIM9ZP8q9CnX+WJQpiZS2u4h836JLYnwrs4GV
u9HbYnud0BMT+V0+ORadQ1TjYZHyn+tt5zX2NkYckXAcEyfNrwH/XrWD8ZEX3lInJbNvoXfhlYEw
APqL+ZLxKJ+6bWOw2RRhTmpbyd4Xz5md4XbctH13ABJK74bs5MlRLZ58ElY2fWOqhc+vmRIEKGvd
mWGXqWBQcSoI041UEtjnQ8H394JOgA1S+YSOdrbDZltSZvFxNrbuIpkDMWBowng7XokDTWzu9SMx
QbV0jtWIfxOngZ/slaGJIFN4DQ/NPIriysXAlbxbY5k8SmfciOKqAVA9C0gn/9W5ffatYUvJeAj+
dN5KSqJdgAZKPWxlNV2tymrzK6oz72rpLL85unMz57Hr1ohqqBxAa6Scpd4RFyMAYLaUxZO5bvs8
rxM3QlBeel/TdH0jsLZnDka0mBoQ2558LYOUmHq5bT4yII6OYg/Vqy+7jjLlUIOpl+Q8rnpiZNbR
N3Ja2jdRCTe/NIxjnzFxPb15M0Ndlp1N/Q3QPZzXyDDkyqbUe7/Duc5/rnCrvyrQ1yfVeUgnkg4X
H4KiU6q3sac03+Vzp25H5B4oxOBg8U6aVwPlMKuSqQg8yTHaXPSLX7RsglMGWs5JMvo6Lsp84FUs
PkufvM1GRU02qKcQ6dFLVknzZPV+MEW13ZiXBn9quSuyWdxTT2xPY9Hz4/2g/qrURJK6aa0wYq+W
BYNC6E5QjilN0bKmXc48udds9G7bMBJJ2fZADdjJA3N1vg4iORn14spRfWUUabpXggY1GoJ5eLOt
tKEeoQkiKBFa85zMaUVJl0zOZU5J6sUV5qstmhUsszH4dHDBnTtEFnz6dXfkLMxefbW4I87WK6GB
ou9zb6dQwuS7hAcoYzTBPt9qwjqIc9vJETHjEwZ/3iHYIrBTQrYQVUu9rEmYumoC4E4YubJ7wt6m
+lmaWbfMHWzVbVNRee7XOe2gtaB3611YzMocTAGt3Ruv7uPVLxV3ljApud8SDhi48cD86EqrfKEh
YHY7r8X2aMvVmqJA9MujIrHwwV5nEkJsucDCcXy0Hfn2Nsx0FYzt7Twm/U2tbOcrEfDOeA/s5JDR
ivLqB0nSy3ParvWXwSspsdGDF2jC8sR5yty1Zep+zZ0bAc2dnbVN2r9kc3tSINKDlNGCddt4nKym
FNE8hZwXYp0K6CTIxEfPQ9RCOGIQREvfjL9mpj1+eLSgKfWGw/fpUCSkIJByW6MsMArtVVhOXmxn
g3uf+5tL/1TjQh1Nky3vjbOY+5pssg64UhUvqOhoPNZx/mmIoamjbDit3GFQeXu2dWXzvYUEZhGH
lclj0rF54vAFWRgBNAE/bV6ZXWeMFPixVrbm7CUavTn0mZoyYiMyAPHKEmt1puoEsdCQmvE+HRJk
FcVJah8ptWQrGrRJfKcfr24dF3ibp12I206P6R2DO5jkJrJR57YcwX31SZbER+a6GEGW7RTsfIC0
J4DE7tlKMebY+1YFFjvrXN6gk2y8mOkSwCp6NA8mupD+GrO3Itig3Gru14n8lp3oHV5yNkIf71j2
zLKkqPS+i8zpDInBq3W2CCh39u3UvASdmzy6VC48J09Mr9LZYPZx6szJgJHuSnMuluxJEpqaXGC9
utw2Pc4wB5Y/mxlyPM7H1kXIDes69ynVuqPBmOrO43hYW31FtPWsIn9Mx3I3VqrfIuGtya0d2vPD
bAfj66xGpc8k7hyXTQX9TrXWJlCRyn0Bu1vY8nydnrUOk/Tgr3l7tJYeNY9RorvkVgfkDL6dZfGK
cPdX7i1IWkRi8Gyyau93p7LK2ws9Ny+nLYHODJ6D4AOqh3M/MTX2hXCkz32wSCYeMidtOJVEACQD
LnFTacYLkMR4yc3mVwT6bYBv6A+yrZ13YdKmHWWQyi82twG17hL0+IAWKD4OPWndN2XYcmDWfb3Y
LB/tXJQuPBPeNhaJocvolQ/WaIq3pd38HxkacESYmWN9G7aeRsitcNdRJkNhk9oWw4XpZCWU4t7s
fGMVFlfI8d9MMlR97DQdFZ6fU5P7W2Dj/NgQQl7YHRoms0FsskkXfbYvAsp0wsbpPqMCig6BUbjY
5whxsmCPox1j314jnJcGARw7lMPRWzSzdZYNPZ8EYH94N9idc9eBOje7ZHGW597mpGTxqeXVbsgC
ihA+eZfzgN4rasI2f1pWKDJwqIXYYTMsrHAEldl+Qsyn8YDqFB28X8JceFpaF7w4jT6DSPfHMjQp
4rWT6LB1iao6zv2cs8kmzbNmPPb74gztTWPlxjkrqs46NMKM6siG2pexP7ZjplBKAAMSCgSGUM0X
ZQPnKU/sITq6IGIC35nPTOjWcAx17g2xFjYALwktDDtgmQ+lPTsl3xMvIdFol0Zig0mRD65Lorkr
cFMg8Wum2EAMGlN6PslAGk0uUAQIBWdFNu7nzq+cAwk0wNjF5OjvbWEvvxi/yjyct2CZd8W49l+Y
oxXVFeLe/LJgt6hjfzl1UvDK/AgkMnka+dRb3/EbFZfMeENd+8RJv6hMLb/g9biqLocy3IFVVcGt
VgSBw6WURF+ffG5hWpvA1d8YvOvcy8xt868IDcaRImvuJmQyuUAnYhhBKmPdobo6S4HRhisGhYfr
GXH5FAdAXNsZAYldnt3Crxr7EVXF9kqxNaOBN75KhqcxLRkH2WustvxzAX3/gpv38t2kjpmO8PBB
uwvphNFVTAIXSHpqAO3U38RziPUZ9lyBF95kUxlmKMCygIK6bb8MUPeIqazcehVIIpodkdRuskcQ
EiKHoh2td2pAFwS7ffoA1LRiSmg3wdzHgRaDR1Xtoy6D3Qsfx7YP7rfJWSwIyo3bZPa6P6KuXa63
ediA3DZ2hh1kyPSQIpSe4IRk2YNjBuVT3kJN7aa21XjuoPyjsCzrFXx4cNlytCxp9APEIBKZ2DiO
aFFEVkIrCJYNnC12jWW3+clZD56cY39EURu3lg1NCO3WeAf8vrp0X2CZFhxA60vOJseGjlNIx3Fp
0qRTxI2ebYgqR6RfKBiXeZ8xFnqBaYwEVbGaUww1F7ejhaR5Z9cX9ZpE5cr2DncIyHOO+zcNNCIT
Hz3XVsgXt7RLBocb7DJxVZ1Ls6udWf3MtoY9UOTE0UTCqcFlwwLdbzSxWT/oqq++IkZ0uj2dvHma
06zOzgXFNnxG3jn3fmrjpGVkx4ocvWaUMIVSXpN/3r/0xRx8wRY4RHBETFKyr8KNGdLNsccbHeT2
j6y1fXdXFMY638gm72512Or7ZW1cC71GgGq9PZXzdeKUOlbWhBKMKlwwct14w7cmq+htC+w/2eQR
biY70HB1z3YAb8SUGTJcp6mEQPAmpju2qW0mbrpE19gVYjws/f/OATWGc9Ra7XjN1gg3jHYo+c70
RXW2Knc1O0QOUIJIe/rnlQm5YdcjcusviGmxfqemCZyjJcD1YqAByVFiecW6Y3MRwV4uDi0nBuPj
zzq1h4Uiukyf8NKd7wmnnzlhOi99yfp8+y0T2JJDqcPyNeSQ1nuPDwv2oS+CHquZwkcLulJmxqx4
CG7yx/lumFyg2KPdLt/A5ZuXtvPzJZJYwD/B3ILLLMO4XrftEr4we4WCB5bY7UH+twKZsiOCn1VR
b685/RR3JSt0bFPtzyou8sIdTxSeO8dW7lc/cjxciQiSG0YCCnQOpjM/zXEMc4hAtGm3GsGJZfHy
U6i6i2FZ7TGyfBttPZZYIkNZVKR6H3QhUmvOFjKVglRtaQwJ29+Qd2atO9/yrCs3bQgVyOVStUdq
xvJb37IrU8QhN5rsjq0fkWP9hsS0uGN6d0RbmNu12KMCT+5G9qcsprSXtGZ5O32x0Yd/7eBrHl3C
KF8Up+NV3VbOQ1E5qrnvi2XCUifM5/XMDmbzZciGAbvTTTvY/XTVmBzX1ikeps4ZQJuWlUGV1dpA
GKldMEfd7KAM9nRGwtvnqqVFNEPv6Z098tXs0zE37I/hopvzRhl7Yuh4UUEInuqyP7jOyB9njPC8
dfnWiRhXsxavhkKuxWvQIpY4MqQ2E85OX4OIy0/mBxLH5S9FO8CrltZCkFMKvp6oDAnZiuoFScNo
Va+LNsljQnX/E/OnE7S6mkWxEVAD7hm/cZ6ZAUHdUTMS9NznhoNcjzI89tVSwqwyFVSfGTSdD/Qn
HbnGhT0gmXcZCFrk1st4qBh9jErbripUJQAjuyRhNIY60vfvwKOpNl0mAS4LjeRulxNoGUAYTBxP
CGqcJ3vt81cToOaNq8qnymXKUfdxbwXJXVMotEXtUlLkQrVm5aF1au+LqG3EOxNje3eDkOMW90Ey
MXIZeCiYOt9qH+3c1z+Qmm3iYPxVHzNGg7ddkPbJBUtKVftS11SmJNs39zIYgweSFdvnwOldcZgR
EvyaZG5e5wy6CZClUDfDJsqHYV14Tgvr4aWDXDf0m0t/rhm6mvcSn/cx5ndZj2oLuzMjigRBDODp
z6HM0+e1S4sf9bg6X2ua3p9Tb+ocOpY1F9lOLdYoRZcNmOTi1BEN6OC/VRXsjCzrBAy3njcIeT/o
jmjtezumR0pbTkN4OEpmxPnR5OCStk/16N+MhSsMG3glXVDAoviuuzJ/DJMyvINABHtZkmQTJ6jL
tFHgCYZcTK5oAlb2uxdKCRoQG71lRIQr75ERq+TVywAtDkPYF2q3oooIUXyN64XavBrrC+t07hRW
X+V7NWcAtBXaDmcv68C/PXWgLlvNtJ0P7ZDqOJkI1dnh4GRfDfOmvqYle1uEkWZOPBHNyiHQHUUO
1s3694IrzFXe16O9m7UFc54HzBdEWBiZOXbHPq2ieVvFd7zqePNmxRA9yDf56Bgfv5YeBabN+6Nw
i5aytRnBKZvwfiyTzY1o2zNKiURKPhPLFl+X3Nm+Jvk8SaThJ8SZbITpRRWD08fbAiITb+RPJCcf
wxXqDfToruatCoS0NNjR6vjymsExfROEKdJjX9bU+6nCdnsHY7QY9n+IentYIX03Uy7JAcmoSs8q
OYT3oslwuQhDuPtLZ17gNSDGh10yruvAsAUVwLldqFBEw0jA8thoQYc6QsDvaWGbgoHEom3v7VUi
EEA9NjBOk7CcoEnmad+bbO122jJSxcHGaHRsrGl6mZ1FLPtl0rI4hFlY8qVloUf9hRR1Q0iXpsVO
Ag7mP00KRLOfNiHnuG6Zw6dcW0vEF2Fv5xe4j4X19TLnwZ2bl1W/c+atYmCrRW13y/AP9PbExAIP
o3fqn7Js5HBYsy0xu9UAXh3SjHJ5J3mKerextVNxFPBVPNiqExJ8yE4e8t6nwugJvhBIPmdKk5VP
+FfVGFLWcyZAHtpxxdGmJwTgmjiE8TvqWQUd2Q7ede/CQMfOtnaIjIOuwB9RJRINLvsZLbtdPIyy
8CiawVTR5C0ItHcVk0Q/26Rbv7aVLG4V+nTrJB0ERQaX9WlP2+53kMy0hCC8oIbgiNRhhQt1M/qV
9YM6cBljGpeGwnTWwa3snF4eExVsP1KxWNfYh8zWJWNlzs/Flc4JpqkQauLdkZ4DEWcbTKnV3DJm
4EjU/M6UQbgTbxAjB+KL8k1h3WdEHpRxqyxe2GxZ7uM0aAjmfvIgektrCM9XkY7LceF9f9k4182Z
AuM4L3QGE+7MoEl4jU1XSCM4O1t0KDfUDBwilTW0c7QNQBvHIO818oswa9PHegqhnRDY2yinmjK4
9+oWWSyHUHrbV2iKo5mn/A2t+nx7av8Q5VgVk2FCtMMdE5PJW9mBJcezY+g7lAkqBCMEqjyHGQ5r
Udplq49SqwLEqAt8bvcne8G3CtgNX1i7yx4z1Yz0w1bYPzM/7lXAbU31lspeo4dISsClMASQR53e
dI+yRQvATosSQ7k4Hkf5QFL5jq94/RGu3jZT3TuoQhZAWxc9DsUkimlVPaicqYYYPsp7dQPt33My
Dc6hTVIYb5au3ltjqin8ded08Wl3Xg92AeSzL8wIoO0GGxLJLKhvT2rUdZeZ3lxTzzSDd5bCba/7
DIeCHou3XlwPM2fpWdm2znkAUoIVK/byNPat6eTtwFjgT51Y262XB9UYLUgspjPVbkF+GXR5I4Hn
09G/2kav6p7oEMSTCIFFIYE6C3W+V1Dvjksnn6tmA1GT1PXFW5gWs4hoxFAoJpKRqWPXoxn/5hNc
GkK4hI3LxuAAkqGyTYHgkf/k61e0pTMJGyGDSwenY5InaqeVzNi/Tzu/N1himBuzT6wbmMayFV58
f446V3J1wx7ZD3Swsn8QFJtEU9lPR79czJ0Q1SnCIEl5XeO0q8pJHv9++ffj3qfLE9vKMH6Adaz3
PrGFCVY9IlqpIwavaIwqhMzTmYVG0GG2s7uFoQijzVXppTYVouC/X1y+n/P+39Vty4JzZNLcs97N
eSvZUV1BH0dlNReY8o5wHxNMs2bWa1+Ni4tHWLAem4Ze215ShNcrzT1qjTBKW8XeCMG4K1GWxCCo
wSe/7sMfR5KgjYWAxBX6nSdEb9gJJ0VD2tQpYCfTailSigossBxar9198ixsXvQ/XIqJq6JCJAaZ
DwPjVyVPf/4PG4/GAueExGyiMqHk2GuZsJHUZCbuS3qtHIEX2GLKjDpKgpw+k2nZfdmgu6G2A/rv
vfH733/Re3OK//+DQpYFrqa2/T6IpVtUs8BzN+zDbvCqct9BIsfIlB/lxjWvCSXGJ+YQHy1GH1LA
c/GGPTl/vHsEaJ7acoCLZyTQvvOQmlD2SvS4o2XOUdCFx65hfrt1vE9iH/59YeWhNvZO6xBuO3z3
7FdPMCzSdQwDNtZyMjddr1c4tEs0Eg767X7c9UHfP4RulR7+/pD/vcj+vPK7Ww5a5h9R30A24sDH
wBdAdN59rZW253MwKYj1v1/vvV0FH7rnYkfjWrhwY1h7+j3/WGXD6rYyV2w3JCNZFyn6Vo7crv3E
c+ffS4erkBDIsmEqg3/68ypcOnfCnrXsLHK8cE/yt6CWFxDzyxcfzfUn6+ajh4jj9skSDFIQ+6c/
L0egahLWgpWqR86xEag4BoH8xoCNPPvvj4/tWlnkmGL5+367XIhJUFCbQOcYQSxxsaxjEHf+MDef
rIuPnmBAArvF8DtTCe8NoJgb09rkHEVJb/fnFEkMfjGrnMeoSRmB1uDIn3iefXbFdz5Jkta+rye2
uy4Ty1uygrCFY3GCMHVW3uEK+ZkP1IcXVMhAuMOTF/S7k2/xUdGWGbc4wt8jYM+G7aJwsolR/8W9
QWkxfWIm+NHaJ+sIPy2JeSjGs38uk3zyFooXLrj1fo/AegwROpn+//DmQpx1CYJAucRu8udVvFa7
6RpwFSdJwfHmMDtfGpwWYpOmvthPFTXNJx/16Zj88+hAX22zUWPtdvrsTk/6Hx81jidp0ZxWZWKX
0iCcLofiiAQ97A9MuGAfwMAhYzWZnIpw//cP4sNLOz4fg8cDVe67S7fhVFF9M/0M9CN/nNrQEXQ9
Lvi3z4KhOSUyi3F++s8XxYyKpcOycbGFfLdUEwTrZiS6CsR/tr4zJlTCQpRJfssakq/UO4g0F0YQ
k0++/tPNvHvOmMDCd5OgwNb23pJqtvM2C3r2mSGZgmeb0e+CekXOZ0SkTYeUCe1Pnu4HK/ZUFBII
40gOxH/t1ks4ovKrYNYQqO5cDDYPk3D+Y0g6lYfiJOBCJMwTTfh+xW5JsDkuut8ImwiGdKWfHIcV
ON2pi0NfJQEgk6OOykHD+snC/WDj9rmz0+XZvBmS/nPhambffUZNub+yMxf9OPkxyj0XWb6aPvFp
+mChEgnoECeCmSlepu+O+L6y7G1xa9YMQ4A7odGYGVczgZvDKt136JW/lzL8LHrigxsMT8bwhAe5
ZDi/D0lgcho75JlHm/MF7iyNLokZl+SYWowr/P2j+GCthCcfWiI2yLwhwOrPZ1kwfQ6cxA0mOAPt
whFB09K7n9nA/fsq2HZhl4QJVcg5+D5XzZoDIjx6UlkETgK35VIi7MuK+ZN67IOrnCzz+IstFCOq
d33BxOBK3bghx6yPWLSTjYtsJ/uvxscBgSDUCzhjcyCQs3B6ef/YNo2VzYZOg7RK1CP1rcZlp921
WozZJ/vGB7fDfiexsrfYIkms+vNC0EwqbVwCJLYFf9S8tnWMcvETp95/b04nP0rcPTES8QPlvtsU
bSY2FtOAcdqWW16wh+XrPh8QhXSG8f89o9bd+vxflxzWvBgpkxLBwBn39ud9QW9Pvg8AAoMvBugz
UjeRAlZbIg7/hwsRCYkontfF2vvzQoTUkzVSUSU7TkdrlAXdoVuN2f39Kh88QRJcqLgsjjLyLt/d
ztQyx9oWPWfZ7A8x8zlYDflmQGNZwtug/f/+9+t9sCy4nncKluQwIefgz7tqPTuZy1Mcj0CCFqHh
kIeB3Xf/n6+CJQ9omOuwD1nBu3oEyL0UY0dxAMsW3GNCgU8EwwHHv1/l9Fv/PBr5ftjHORkVfvPv
64DEy3CbOnlpOqTZIdTGlIWhmeULhWt/xcDpHCudn+Zpijn9JEvk3zs78RAU5CeGhRPsfRp6OTDI
YRkmYqZlmM/Kwj2BW2imflQCvvBK2LTvd5QMXfXJevng/QX4UmOry35ru++9scmdLDIbg8FozkZx
U7iqjoauWz6pWk9r+/2TJS0JRpXvDN/jd2dk2xmfaS8EWWEVNEdmDJMRMn3yrL1CETR/8qV99B4x
/gOPOz1R+R6FmBwiqdCM0h8GJj+C5zElmZfeGqe+bd/RPYp7z/X6g0OR+/j3JfTR4zzVr6R9BMRT
Oe8+Bz8HPU49FyU+IqM7if/SvsXf8JNe8YOPnPOYIpny3OXv744W/Jc6B7N0VMJe6UcDQoIfjsFV
FC1sD43lDWd/v6uPXt+ppcWClp0yeO97v2Ft0jKux6hNnbnoFFUKV+hBm6LBwrXqkyLgw7uj5T4V
Aaeq/F3jjVUUOk0sE7BUSRD1E88LbzG0oanOytq1hoeNUZzwv1/0lFbC5U5P9F8e8ZuNbrjbGHxZ
iU2DKmKmamXTbDGaISr8k4/ug+dJ/UYOHecNVfH7xrheSsZe8blhRmlk2ifON9NX/4+689iOG8vW
9KvkykmPkBfe9LpVA7gwZDDoJFGcYFESBRPwHnj6/sDM6hJBNuNmzbqyFo0YERvH7bPt/z/QjGVU
Iy3b0yCf867ekHmwUaAQ0eXFNJaww1cncMysKNTJENgWZy/z4r4VD8MIpJcVt/k2MMngSHHVkHYl
JU3pLFkiO5wM8nIZoHVn9u87p8QCicQEPJkpMNaxjmigbBKKpoLClzr0YLOlvi6Uzzke74/5FzHL
MvxiGyV6m/ZiAA1NMM+jbtfdgnYFX6OqOZlitUd2s7ATB9JcZgp+bZkCBgSMuQk9TiKeUfDvbGqG
vDgIC+a7qK5M9wJ0t8BQGXJIMTf3iNU8N5QfHTtyr9u+weP9+Mi+N8XEo7lQWGyNCPfrsav6DLcC
OIm2oSkVQGi09BhTNpwZ1Xsb2YDNG7eAairwaV9LoWxXTccOex2LLn7OIz3yNOpsaL0cpjNQyu9N
oEGVGFFl0rJvfJ8+FuOqgsXLLnQ1fKBHVnuYO0tt/LQA18rWT9Tf+v/BHOJuLRDpIlmN1ZqBmEyh
gITVUUMe7gY1FYKka6IzA3t3pWgsQdfRMYEx+noO6W0KShm6VOiBw9j0gSpSOxcniy7oj4fz3mJx
G3KlkwpYLo/XgmpsX5PGVgQJregLVKe7RtEbNyVdw3f/iSjoGvCvuDXWQfCsGZvWEtgX5diWRzNo
I9IjJmW9VBcNyaf/QBg8ojhAIjEkY7UJgbSJgKfGgu9JPfhd10J4ScW427dp9h/sCOxC5g4c9mUu
X08hNU2q3mQETxRFy26AszCvdLM3z6jH5VNW1tIClGwsARouJXMlJU97fYpn9l3eUEdpd9SO7tDH
w+eIkIZfdnT8/P0ZJNhHySLckhi+K3tCIbwWZjoJNDC1cieZaZGrEwjC4H+KzizW27ER4lPZFNy1
BDHWYxswvNOGGuulo5oin6C6Kcx6DyqdvhXruD8zsHekmQtrlMJ+l3FcVwMbOkWAZZzEujYI+j7M
LOE+sejKIIo4XwPTF5yxc9+eZVCsJSiCMF0wptecG7GoU8AvFDS2k13/Wi5tEZkiD7cfL9e7UmA3
5BgTxUDS610oCL0+ziA0UeEGCqvah/UVJZ3nUM7fmbvF/CLRglOyBINfSyGKToeUSZ193k/9tSQF
S7EEnb97NRv0L3IVpD//9rDYgjKZKwIZ+K6rYSl6WsdhhCsCyhhOQib/iHPjb3JTEyfED4HECYW+
5ETX96IsADiRzz0+XqGApNuAH0N0V80dijBoUhNZszOn+e1qLTFlzSCsAZ7gG11Y9SVdOL1FfV9a
dZfGnAQHsRtAfvp49t5qd1osMJYhTkW7Eyh5vVxmRqUPpR8n0DHawstO2fO8FJnVenKOBevNgCAp
wQ03yB5JMhx4K2cctN9a6ESaEaVqir9mhVB6pzY6Fx9/T8pyaHWVa0mBE+L1eFL8m6XllqqhOqVG
Ja6V6FKNtezM7fvGV2QwJO1hwMJGImW9EkP9KUXmBmJqOn4r+5SboO4M03BSDn1XUiWYNBZVerTk
o2MA1az+fjqO62RhE+Ni5mZW19eXCER8py4RPFrDTNdShuecouMzHtw7s6mSZRDJzxMXohD19Wwm
xPVHPUKI3A3BBR0xVM0IYXCG1HMxKl9dXCj0haYE+wybCSjq11LqOG/qttEfO7qRy8XLjreZaPiF
JNtEFDGjaC+DDePMzn8TO1mk0uJE3FgFmmitN6hVBBd41B/Hbm9F5mXWe3IROKmeuPP88PEhW+tE
gtOirIMIj+eC+/aGtRSImEmvZsq62JlfwFUJnG7I+gsBZHcvVIPI+1je+lCv5a2s+LooYA/TlqrA
KBhskI/MW64X7q+xDc4chHdFQQUEPQpZaKzR12tHqjsEeHgCt5LmKmRZwhLrBa/JoYP9XKHIeju+
jOsXYcvff/HMwkkyTODxaEeFyOsyymmgnXslPTN770hZYuL02C1xvTckPZoeBMZcMXs0QA50TWTB
BgSXv2sTMhbcEQ1qDJUafH2d3+o6KaLUHwhIalC0zUDenXzabPgf74S3YyFeQNsFmRjCaJgzr2eM
Foc50XS6IYO4LPHMm8ij5vHvqvaXqMQvUlbrgscD8MDYg4RAEbMNONdX8SR9/XgkbzcaIRbwX02w
YzhC+somG1OhlcMZvLai6fUf0ghoREoX8AJeYZwjg5KWu+hXjYQFgzDCHmRi4OGQV7fiABCDOvVk
yLLZnPZWKNIMz13dXILxnl1Dtxo5mHPlBQizsjPGibwDijf9m8oXn5UbGRZCkWikKK+95Kzq8iaL
jAcrpuWgAsvRGXWi8R9P65sNsghRce5eLM8305qBLQNWcfj1NFWZ5SmVou3zXJ2szcdiXoKnv8wo
NTf8j7nEitfJdq7zQOKsybWRCNBfyoPkUvcnXYK51l1pXahtIlxLeqJGjRZGOp+GE5QjtBV34c4K
gcYS4f8+cy5eXK5/Pw+5Xl3G6mHwTC/1OuvAlir2PdFC6cZ9cO/9je053tY9M+Rlk/w/RZBbWRk8
gdRWCdDWNwf38X6HAOfuYwEv8b6PBKx2aVM1Je2y0o1v+/7D7vbW39nOpYMgZ3txcC8c50we+eNJ
Y0QrU7tt6lRuF4HuzcO3Y2gfbe/rlSPaZ2buhQP5o4GttFaW1I1KAdPNwT8+7vx732d9npzt3rk7
I+nPxNZHopbz8cuVgn0lCRJDutgd/ePWRZTtXxx833X9g8PvB5evruvYW35yDxfM8Y7XHA78undd
/rZ19/zN2/Mjr/Z3u6O75a8H3rzjpY6z49PYYnwkH7+8xC94/+7eP+52fJrNx9ne8md/5zuPvIRH
sJ3lX/iZXzzbdrbOFrm8lk+83hz5+AvX5aMe+ZedZ3sen/jgHuzd7t5mr/Eez1u2nOMsL/N4P5+3
fJhzyQ8HRsIT3S7iN1tn/9nbLy/19jsm+spx+ZlRbzcFg3d4Ot/bsq/83YGFeHm2De+8dZ741C0v
3V/dbbd3yzQxUcu73cMhsxexdw7//PGup/z0zLlabopflozicFqiAGk63Fz4F8tk+YeX//h+fPSZ
9yPzcHg8+I+HY2WzKIfHRzaRfbnhoXe3m91ms/E2m0v7iqffOxdbpurr5eXLUC9t52rLRmNVmXLX
ublwbNbe2984FxeMbL89o+T/rIP4aAcuw/1lOKfeMPqCzX7BQrFYx+Myzzv7RSfZfmUfWbZvywoz
kMPyF1548G/922Ut2FusDz/d8oadfcU28Plp0We73eaK79s7xujunZuX7XxkppaDxEJdOb6/e9kk
2/1+zzK6F8wgx+3oLwON7C0zyRwwj77LTF3wWczKw4H97W6PLu/5eGXPLuzqiof4phAMZgKRjJGn
szcHl53GVNgM4c+95ZzZT9prw2J1E6DUzNfzDx4SXaeLBvAfj6HHgeCgsQYv2+qW/yGfSVvOU2iz
/vufWwBX7Z/udrv9Odg3d2eULH7kmf29st5nQBGnYdGyDyzv4W7rLIvCD+7RdS52Ow7v9pENztlF
AaA0Np5Xcdp8f8sSH9ztohTcB3/j+4/u7nhkezCY421o218Yms+qsm+8PQfngUO8t180+W6zO+5u
n3eh/Xy7fOi3++NjbN/P9rfQ3qHquV6Ot/z6/MwUoZ62ztUd+pjvN9s77277k42GErDvUSqjbYf2
htP15fLq6svVfut92u23P+5uHG/j3KAdHM+7c+2ny2VHse/vOFW2t99fot/3W5bfRblx/jgNO/8n
39G1SETVbA+o6cOFs/Wu2JkvL/x8xz8v5/jOvbh5eHDdO+fHx/tSW66bD07oi7X46wktBKBKUDjo
9IP9wOz0y5R+3ficuuX4eawID3uxnKAbdC9P//ETSC+h1I8eYXXVZ62pJNmyJ447zqfzc7uLbVZ4
OYmohCOj5uDzK+eZLzY3Eqebvx79e/d+d3twHwoeeWM/XHxbDjjb+7ixN/fX/fLw6JFbdpFz56EG
vNL2rp4Se8/G44KTbfcGFfpo2Z+8q0XxuPbW9RilvV/U1RkVoL6aaWJClLjgDS2mmWnCyb7a+nVu
5kNZjoM90yN2WY8noCobpT2TfnpXCoFWSndkZKxrd5TAiE858VVqGQEd0PVed7tUkM54xu9JIZ5G
fJwgkYov+VqvZFnXU2sSAYCVA2FIT+x0kU11efvx1nitvf6cMbwhEHww4AkUrkyy2MxlkJNBCKNL
FbAX6BGu9Oo0uDHwBmfCNMsD/3sP/imKgnaNlhnyGOK6EokWVmBQTHiIRKm2lOcMkP3TPm+oILse
Kugy/VM8Z/ItwLvx9zmG8uNMlfa6ZeZld1D0SixKgmcb0/31jKoqjEvGxLpFSX3f0V8OYquymYPT
FqaMrVbUj108PHYSrI1qcJdr3cNIveNEoLFqTzvokM6lxt5ZYnpjCHzISzae3pXXD1RJkxxNQI0A
w6MLuxOrdElYsrv7eInPSVkNO+u7gTpSsAqqojVsRSoU7wQD0RmP6H0p1pJjJkiFk/Z6LDWgJkGe
sl27OYx82RoFv5RBF/0PxrJkRfGs1bctXxa8WilguyxhkSSPYOI0V0Iv6GcOxTs7lYAKwfqXagnD
XM0YlbVh2Wdg6pxiiWrwDDeJzl8pJNYWtpdiCY6X3JXlXumT/tPHA3xPtCkvjMc4u8AqrrYEwDq5
NGQslkIq9jBK2vAEE5awA+hHu87AEQYsV9ev6Qc71wnydgFpkCS6DlgcQU0Aol4voDBQQCTUCYht
plodklNebCOrOVfT83Z8JnVmVClRTccA11otEqteF8tssgFluMWzfupV8z6Y9X0PZh8o/e3WUOsz
JtEqUsu5X6qxwIoiqb5k8ld2IX3mA0mWfAJ3BKiqB6uECmZbSkqsO5AKlJErmXEHXNwQGMLzx8v5
2tdYdJ4pUXdBCTP1PYq+jrJTJR1Z1gnRpk7jmTIGiVeUUeXBbklTa1ufyzO9N1SVXSNJhNxJCa6c
Achs5LizQEAMlvZVCbzjL2kYBj69fwnQFka5zQsz3n48yLd3yFJ0RvcdNSZ4yOtYSAS1NbA4IGoD
YSk4J7EQXEh1Wj+ch+6MlnlPlE7R8RIspqxv3UQENO8MXzewgmBFDzK6WzyJXmDFeeZLySzpZ0b2
5kzQW0NzIGkgxSTttC7vF0aQc0yNTlttBLlNqEE0LU9Q5f7N+Vs6JRGxFHywO9fl50oK6oIJoZQD
6kbpSurpOTGk1s2qtD8j6c14XnoyNcRAw4d6W/7+iyUazVMkgkgZO+FUdTtg4zKHhuzc/Xg8bzY9
UhSd3UdwjN6IdajVCnCaZlBUgXrOzMbDGUlyN9Uj7QeYBiZovmWintkXbwdGFgvgJ5aI25QfXw8M
HPk+MSowaqxTo3lV1IPhEejz5uOBrU8XZgOnimpNlYwWZ2x1uujAl2D5pFC7CwLxFlAzAMmwIGA5
Rl9blnIryMYZK/CNSNLty10HczlVXMq6zSOF4nlUGvq546aW3BHGGs2xila4lsDSPFpmuyAUT633
8UDlVQCb00x8E3vjz0NNzcnr+Rz1JgIUAe5PeUOlpw3hmSddgYvnQhLnaB61SfZFbe/hGLKnLx/L
XtfPvZG9Mkmx3jq9WmSX7uPn3IWCzf6xv346I2X5lF+t0fUIV9edEteSmixSDpX37eTcP2ubp893
5wi5X/vi+puxrA5cOg5dL56Q0vqx3TmDV2yUg+yeS9itfP63cha9+cvBxr0rrShBTu9i1bJesfdl
tr9/uors68Z9wiqzIzs5o01eCn4/msPVeciavDEAGm/sygNr0yFL5MBI6Jiu7j5tvjbuJ1AJz+gW
aVmXj2QuB+aXkdLulU5S/CKTriAHzCj7M6Dox9kxPoGzvjuzTc6JWykWBRwwOV3ETc632Rc3EG16
jR9dxbvATjfdGfN2nTh6s19WDuxJBZwB3IJlHSMn4z/VBkicEHl5Zh7f0Su/HnBrZWeaRtKY+bL9
Te2hC7YxxAglFOdafgKD7Fxl2bntaa3USWIKsgbS6J/DSo+QMrmGD+Gr8yl2Y5cw2IRCEe2fZ+dz
fRWtTvm6ZmkIM4iDKgQrd/K++VxcVXvlW3BN2q+e7PJpus/38VG51u7PbJtz07vSLmE7xnqxrCMA
3i7gSuyafsuF6AS24ZRe7oWu6ZiOfkZvv3Fx1+Nd6ZtJzk9ps2xXKo38eCu595lD0C2wS6a38GX7
nOZZG2RrgSvFowowZUYU1dlSDvNMH9CgW9Tdvj8ZZ9fyjMZe27bWGOXcv4ganG/sJPt7bu9/Onef
P1665UB/oF/W/XPgzSWpsEiZfQgvHdDwndw5d/rOCVlplTHNwW7MEaLeBJsKCLzPNPvug3O74cwt
vjbMSaSnar2MRdiqzuDQBm9/Nw7G/pxT9+75pvyL7pAFG0GXV0q5OZlZLi67oPJg10R1Ka7Fhac6
1kXmQNp801zDYbKpN+qldU5Dv7ctfpW9mkvQBKdUG5DduoOnf079yB/8yT35zU7enqtUeO9cU9yh
4L1SiUM9zuvbJ4GaJCEI19g1fD+iBMoI4KTq9NzltZvMNx9vxfXZWnILtGXJ1FvSzUl7yGthehvL
QZSqsyMoreKDjgmPhlTHsOpO85nrYNELv+56RNE/RFknTo5p4D++FpWasj7KPVypAWhEF4WV5xS4
K+mZ6209e4sUgjYqDgjYKBQNvJaiShNUTw1gly2oMEdgxo193adwzU9ydkzKLPtE67h0/bdnkeJs
lQotAg/UKq6GVgCIVTcl7NxQjJceSPyoKbXNbiAoSs/txfV1wwDx4SRqtV48hHVAD/7FerYMYXKM
vM8tB4yz5hPQvyBo1lqhnO5TqW+B+M8MmAoIIjeCDTJ2dp0mU/BZa/O2sGvgPftdlenyDbXDFayS
dVyadinClPnxvLyxs6l9E/FtJUJN1F2xfVarAW1a3hoGXN6ycdJKV64jK3HqhZzdHRs9oBVH1/ox
8eG0759qcGm/h40Vmq5EldbsJ6Win0M1WuvF5ZF4Eg3ffqnXXhc1CUB0xqJUjg6kWieoJRTZhn4s
+9ooMQBUQ9mb+6mUsYjifjyjLN8eNoVFoxnBWs4bZVuvZwPsfmGYaAN26tZ8rCjV/dQCPXkEb/1c
G9I7kmRqw3TiGEQV8PxfSwqbheTYkmfAlBcsuYimdreYErDiKRp6/niR355rQHlka9HJlHjC6reS
ZYhjVgBk6hhAHnptPf5AaYVnfNS3u54aVuIXpCoIIGri6lhPcz+ERcXGNiHO0L2wCIQ79STSfGG1
wA3u4IoALe9vD2zBCaHFnXg+FWorQ7kAYZDSn6ADcBGmh0po4m1ct5P7sZQ39jgbEnQOCrjMZa24
ZlbzR1mTksxd7wRCFNhjb0IokoWKnYZTto+7ufCMNEg9WUzUA/Wi6bOWTdKZh3hnDS2655aYFwFh
IiurZxh6OY+mpAfODwZ3EC/hlSgm8YyUt7tSFRWDasWlEZlGk9UiniblZLSUATvxUOaHVG0kt4ej
d5d147niqbcDWspmaZ1ZutIokFvd2PIkNukst5ABzXG4Twph3gUQ8Dkfr91bXWJSXk2XKskVGvvX
WVfgVWgxnszGMYQ4d0URiMMUBMctiSnBMzNtgBJgbPpdIDR/1d7/1/fxf4fPxfWfF2fzz//m9+8F
eJ5Lf8Dq138e4u910RQ/2/9e3vZ/X/b6Tf88ls/5XVs/P7eHp3L9yldv5PP/ku8+tU+vfvHyNm6n
m+65nm6fmy5tX4TwpMsr/6d//O355VPup/L5H79/L7q8XT4tjIv897/+tPvxj99J3v2yCsvn//XH
q6eM910Vv2VP+f9qfkuf8h9v3vf81LT/+F3R/qDVHMASzAD6QqlB//234fnlL+ofsCvRz8f2A62Q
tOTvv+VF3Ua8SfoDiwEUEJQzVwPH8fffmqL760+En03Kvl8wbZbw/r/G/2ql/r1yv+Vddl3EUNP+
43fsHY7Tv00hrCBKDSVU5dJiQJZy3TROg3+Ht3oanQnKwCS+rGrlKiyLb0UJkmUEQWwexNexon/q
AnNfKunemLtDmdiperqQlBKWbVH8apSS4dARTVvE+BzCUw8z6iW9kCLgwtBe+VLMXIFZGGAM0XCw
MEOnpQODQu3PTXOZa1pih6bhyGr1BMmZLG+TOys5NqdNXbqDCrOxH5ieXjjF3gKwtdlo5r4yr4+t
3lIQfJBB9YsuKXTuNpXqZQp9rh6977JkD50NgjmEHXZjeFPipflOBJ2+9ETVLbtr63TD7R8Xt0Fy
EUPXRLAvcE8nQOxRshv4H2sLnrtdepfeJW7ipscg/Fl9UsTb6qABlx86fFVOmp3Ol6mf+toXgQQq
VvIjUITlHXgN0BHfC5jOYGZClxw/R9JtfgdLz32VXhXCZxm6SzAx7TDEV4GMBuc1lctDlWzE2tzM
idMI4yYAy6uMyQFms7tLx8vaqrZ6d1MIm6jzq864GCSbm8hpYGuRNo2btxTZRk73MH0XHoXH6bv4
8l18+b58jZ7an39+jZ7k77CZff/Xf/3P5EnbaBv1e/9T/a5tdFhgwKWHlPKqb/xg8kG/JhkIcTps
lgAIyzZM3LayT8vsMb1KGl+Ea0ouvlayPRtQQNnyA3DiCvQPqX26H9zoFgT7U+tF8saGQHQXzd6Y
uUO4gXRxCI7QBkmaP0TkU4g0H0G7HsH3VBxgd/gsQ9rwFfKYrDia9dZQIKeBqBBGJb7kmh8J3ji4
X0fH7C2wRWwFOOE9aFrL99Md5cC13Vm29QjAxNGuPV4HPrjqka0yHjdZvU3K77J51EpslMlTxE3Y
OWQd9dFXUne6ZpwRyMnQG7Wuel9Qp3A/XUffAtG3GuCjL4x8P8rb/CJQ3HIbdQAKN72tp7ehgBl5
zPRLeZeC/LTh7UX0eRxvR+VRy/ekNv1EeGCrhmrlYiM6Uti68gCgPNTk5lT44MG6IRlZWEPdrt+d
Tu5UOBDM1VpNhu066rYK9MkzcG9uJXg5Ay40H27Z6kA6xxHMk+2U4UYLDkpwKC/T3h59dV+0l+bN
ozbXtiW5auRYx7rdRxHGDIcanqv7RrhueuhUwcNu8fXE6wSo6J/RfXy1VFGZ4NL/9GmjL4Sr4ekg
kGokCHuynFx1APWIo5uycQHIb65EL2rcZvYs5bKmmvleOPYRhhnIiZ4Wes3kjTL9CcE+lS9P2c8g
/mJGMuwMnipcDmQMnwDo9xqFwKCobGStXChEbE3OXLikFsBpp45FF7IMWKQvoCtypPhbaC72/L5O
Lk8t1HedXZ4urRoqBBgDeTZSyuW1+BSGdhza8meLXpnbrPoJSyr1/k6Wjp4h28XtrLcQzHewGNul
iYI5yuo+acRt/iMuLmR6yx0MwDwW7KK1HNCf+d38cfTDlEdjReGY2UluqtDc6UjGI0CdTmQ8W4Pw
pU38VNum5W5SLighN9LSNsP7SPqCjc5INzmMtfnnXPwspl7ZX0xX5pMM0RSQ+7YhOPK8h1VXkU+2
aHqdPti530FRPd1TWK+WPogp3cH4QrI1kuziJruxRHgV7Em1hZcf8mN3aA4v/8y//fkXEfUKIRdt
KItC66BOePm/1jjNM5Tjo9MMOxTjfDF/mYYSPQUPtD1nAIq3LkQs15V6pQWONH1j2ysQLY3fGqJi
eXOlTcBMy2ArUkfgxh1nqtJtcPdRdAvl5DcJkoRQuDVqwQnDpSPAVnkKI4f9rrUtzbCHIeME7APZ
j8pdrX3KvAD0XdM9we2LlQrrXKA/NCJ6lc708pZZzWEDAQ66gvKUoon8m2kHSHbB1JgBszE7oJtr
a0PwBH6e0Q6s8gFaPgJfuU9dKWxnkW096ZfJt24AI71xKAyIiis9/FxwJwZQVORbk3ZuA3gDf74q
aTtVHW12Rvkhr1UXllwn7AUnGEcvNjk7IheJPHvTSb5uDZPfE7CwnmrJ8vK9xqGN2y/qwpesWh7o
bT78jF5SBH46lD9DLXXKBBUL/EjSkeFoB/ckfwKT+Bu3+VeIiuBHEEZbNYmyaie37sTrrK29AFow
EQbGeb4RCwVgf6DdSeWaYLd3KmzJuU7XdnmR6qKrTaargJaeFbU3DD+H8NJsvpyEYUOR98mOxchP
rGtB6TL6eNXYnkMUxRTfwMeteoJpeWM8W5B1CaotNf2FbB2z8U6i3AkHHBxa1RPzysXkgIWrBPZi
6GcIXDadMD5qUn91SqTLUUuPRgqndKr/gJX8MlSPUf70Yo/9LdP0/zujk8jEf/3Lpntjc4ImVWTf
YubhTwv2xUzlHX9am4Ku/0FSfemTMjRsRHzUf5mbEPD9QQuHaFk4kSrFL0u54F/2pqT9Yb4kyWnj
erFSMXv/sjcF9Q9qSUjnwj2+FMuINJP/6+H+Bwbna79r6WoBIpiwB9C9tDvz02vvjlhEaQhRkflx
am0mIHOV0G0h6PtlSv6S+qtZ+9pFf5FCOSRBKTLkwNytS99icxxSs2syH+giPzdPl8NobKRovEp7
6fZjUSsDGllkrJcecRDVcFjfYDuZXRKDp1effLWAy+fLRL+V7Ld5MRRfzJOQVVdE0LiRNYGakZ9Z
aY76nd5oVrk7NWkzfi7TodIhIp+LqbkoMyAwt8UIWBr09fDXfgbWWVEgj6iDcxinb1ZigcZZ/BGi
QEAdvinkpsW0gsM68UvrU5oehYR793R/ZnJeh+RfJoddSHEEcNXvFLANeV4BCxPE/iTEP2R92ubz
fKX1tGmPo1/PuZsHqGRanMT5zLq8HR7e/TK2F9+LYpPVRgNMsRnSLvLNGbC+SyqX6ts2jJv2oqOg
z/14nByqX5yoZZgLrBHHjnAyNUFrLKxCSINI1k+JD5vOiLWYyiQYCQjHfy9s96cg2txfnELK5tb9
50MjQ5w3VAgK1e961plOTxwFGon5XH3cmyMETDJRIOIJC0AzoB+v54+YtpCb5SR4YSVsrEz3ZGuf
xyd49c6doPXkUXoBHgEVQUScABRT1ipBj2foI4bYz+Paq2PYRIS/uTw6VdIyxwwkWELA1FO+HktI
BU1lTAsNzEgNS6TNlq22Q+l9vAnw2tfbnV5lOlZAccClp3hmHVU1Tn0MbF4MjE0Qplfg7ELCeNSb
vAXm160ykG5sWimNzCFCz5NAJTI37qgJwCMIbTLcp3N4mt00q0WsQE2csZPCqOm5ZhWM09IY9J/t
VCpHlKu00/K0xUsB1uibEkHi6YlTiJ2uK2XhRgapYBdK+9Kn0mteeIG1PrTVSiYRDL5KETptJ5uR
Db0jwPCU5Wr3eg1gh53UprQNsxkzs5opwAQftMNI0bspAV2m7WBY15NYnC+MTBFlN4+IXbsyVBbj
56RSAt3JToo13il6OEuQ4UjQ4ThgNcPHA01DZDhalo2wGVan/gbgZkl2AZNOrtOT3o0baVatI4bd
cG+epiVjbVqA9UVA9bQEI2Gmqrqwhm3ETEHUPoEBfwtbmnaA0aVtvNTI8J4gF5R6V+/SRtowmQRl
Yz0Njl2XxdAtmQu+eKr0Uum2YFB1tiaW/Q8lhNcAa3gwrvSy63OvH1QseCOP9Zu+TAB1mhOIw3za
XnBM6eqHY5GHgkebm/ZLUCk19hLwPq0NGW0Vg6LQloMfjzUs7tGs6/h0LRSZzgyFSO72wCxeFvOs
XZulOeRONLVzhX2qKKPdqrKQ2mpW5eWeCAnShjkMWzvrxFJx9FLPJVu3hvKxUiYoi7bSZJCGhvnd
+ClrUVM6AF+I0BIbXQsPYNIU8F1AUjc4maSSpjkltRByzITg+jS3AX64UQdxvIMEHuaLTT2U1VMi
T7CC5BJBew9S4AmiXZlqG3iZp/FgQRLZABZrtY3dmX0Sul2iFYbXqIkluFbdj1+j05zDJDdCWeQm
lpLdGWZSnKDt64rRi8qTOdqyKKipW+ZDO0GhloMfLGdZ/Yki5LjE4u2U+bKfKLIkehOU8dbQR4I/
2tCPqRfl7EC7qk6lr0mFvJmyfDBhg5R0SKvUvKPXyIJ8l9M0K18MKc8/S5TB/5AJgD4ZhWiUbtF2
BIhawO1ZYUMotoMSS3ec6Vnb1rqSSF7Cq58ynbZKR+CS/N7FlgGiWGP0P9lbc+XOeaBK9gzxI7GI
Uzv0diM3ImVjoxYZuzZXoYIN4SOEsW9M8T06ttPkTqQCma9BrL5aWjGyva0S9Cb4KBrzUwWZVmZX
rYYLVkFzmG/lCuoZZ+hIzdriFBSmG8m9dVGmwQRxod6LnQNAYT0flD4vj9DrGKYtDm06bkJhrKPd
GHL7ExZRxO9NksWhBwuVcCcqLfTUDXiCgisXhjbaOlAp0LvPkak4FYVovdNaSZpuYgABSyco8F5A
He2l2EsSU/x6kgs4nARjND7JQ9x/LbWkJD4hqKInCNkJGqRQSTe5kHZXpjGJGoc10y61TEtgY9Da
9lOnyP2t2ea9xDzqUM9UmTg2xO2S9qIRKHe3CYKIz/LYVYMzGI1xleAgibgqVtPBkV6NMK+PULRQ
7wvbSbSDdAsnKJni5OeJ+1n0ZHDRApf9VgduJUPf7UqA9lLZ0GmTDC0nnE12HQfA0E51oSauJXYV
tBhZBkCSPN5puSTcyE0/ZG4ft4Ls9YWgPYdCrlq78qRG9da0Wl0hZtfErdtz4eQQkMjpCIU85Np2
UGcyBUzVLF3BQVoSW8kteLbGvBmAV1cq2AOjdiSnzvWea7TS1Ox0ITCDGmb7upo9syizcDOFUii7
wCoFGlFA6NDtOgo6wVMjiDh3RhQAvR2WJ8lt5TidHNiu4seaPpKTZ6nCnF2FgAvcpZwowllDNREf
GmrcWojlW5RpkcU1cbJSQivNzRiSgSyap7DrVI2InJoqF90E6eRWrSRCiRHkts/Dgmtlm0lTdzBR
VnqCb16TKtKUqg79PtbnL1ZTQg0sTBA6OAZ8RpdpXcp4npmZItlM09oGPycY4MQK4pNXwYYZwWpo
LvET+n+Ib1HYFwCwacUNQ5fVhxBAYs2hDjr+WSUCuM6c9MC0u1YKTzsV3lnIYs0a1T7MnUC4ITQb
GMd6sXkupwrg7EqYC6JT06hcw2kMIeYQqJxIqrtjnRjCFPzoTHhu8Zm1vnYiddCo5otCUwbv30S1
5nGH83pSc23mMBsd+mkShcgumpR+GhwmIiNNZhVfdSNpiRAq0tjbC8g+DN+dJhNSSGXjAoXSszHK
rMWRJiInVSfCT7XVfw07aP+8JDMnLgItgbmnXPqGnKao44eiPaF4ArKNPwLaTHKutayU9tGom7Mj
V4lobIH/khNHHlLoPLu+u5+tvh1JrGrSj8TKuwsqZglnCxQbEOzSFUHmJsiGY2+WWeSU8qD8gAJ8
LjcDpnQFUeZk9a4U10Fkj1kX31e9WBG0qMkgu6bSQJ+oDKH6lGm58TwZVjAiOgKKvSnDUbGtvsaA
MKJx2hRgfoPQ3mnFt//D3ZktSa0rbfuKvMOjbJ9WlasneqaB5sQBDdjyPE9X/z9mfXttWqxeFfjw
PyKiI5BdslJKZb6Dj/2yoKO/piWAIXR4Ad04s3uJamZp5a1hBFlJ6J5PuK9qgGnEoD13rrEA42qN
1DrGflV81koXXQ4TSexqz4pLPmGQzc6LFhg5hz01yedhQuR/X9cLmRW/pPo+CMhxq5J2t5zjsl1O
+3qoFzugJaL/EIPZosAx2o25bxHbgZ+gL91zkyPFedC0Nl+ty83+Q2Yu1MByz1rsg5MYzWPCQWsE
Qk+Gx3DqffD4tj0tNPfY51xuDV9sGa7B4bbSJhgyOX9LEB2Odq2m42O682kbVzeosE3eGadv2R57
acovzYRtKLXqpr/om6R39myszscMJ+1+n3VdfI2d6uzv3cZfHmY3ot7vjob4VnTx+CKdEaFwJ+2a
Yo/JYfhQZlPI+g5H970UznzQI8uTR2mkTne0W1mY50vYgH+BI8H19V3tx/3noWZC7oted39giGbF
FCNFbh6yscv7sxaPCAMfNAymaUtEcKrK0QLdVNfkg2ajox6PAJdcAp37z5PfedVyhiGv8yntuwkK
XNniF1A2InR2vcjg31kRUiE7u3WnuwxODGX13K5fUFxZukOlTSgwO5Nl/qhxP2MtNkB0AjGGlLz1
JBne9YaTYEA6586lgw0AW1yN1OhVxoOvWOyDPBgiqUG+LJVvHcco7XysT63kR+hVjTjGfRHi8Nnh
3JjZJEP6EJLEzMacfxAWtbI7OWMaGZ2H89jUP7paavMTF3NrTvYkRvploSfaCyVQfCAx6aXdf1hI
+8cziD72wOKTchA3JWJx4/VQ6F51g1twmN4PXS+68zbuzPEsFeNg7do6HFGkpbQQtJ4WU2svm2I+
qxvP6g5JStjtk6zWSRLGZEr3qUxdee9pDQkj2kg6NV1cwXx69GGaH0wril/caPC+T9PCcRRNZWyc
aXWe2h86twirfQ4U6tnmTaOLguqrfm3V7WJcUoaQdruf/SiDz2K2Jp89jegnXrU+jj8+XYBCvFsA
w5GNY4U7ULYepGaLQ2I4qYHXsBdSEEyFnL8OJtSRYOn65XPXRPaHVVOkOkNXnP6BIdNau04SNtlz
Cpphs2fXdoxoVxoc8WgAe52JEa7UenmmJ5nRfeycIZ73JvzEFuWfuDE+pV7vJfRVMFI8w5k8j24B
EFnjuYZLLvt6Ubl50PSOWI7OJIfxUvgl27gxe2K8tNu6Kc7cKozYd+zQz9hQQwywvX6Rn4qomD9p
K6PqLBwLd7mcCk1/8efVnD5P9HE8F+Fg08TLnGZodw5UVecsWdC6uaiFbiCJiYppGbTdNBv33MkH
9wZ0au0Hg6mxgehdY2s71xui7OAC7LQfErgVuAKijYckpJ/b7XcTF87prGlIcS6L0Ayzy8RYDHko
Cs7lWwzgc/NsTFvrHsqqHd+4Yk70j8OC+sfBbzUnHWl1pKlz4ZEcimeJuD851ohf2S4kD+2uW71n
9+16q22++PXYmYGFfVG6S0VRUwWnBhvdNYhTTdyZln4MskRPsQ3ssykNdPzZazB/pkYmmacG3uj0
ewkdHOfxShRG0zKbE16ZXlYV4R5m3TwE7COefO57cLK46JRz/zBN2phfT5z//a2fIyayE7lW2gdh
Fe4jmNrlYfB7727q8Rk8y4XevDg5HedLB9v57L5MrPGjPmfDEvSx3/nnc5t3xnWvl4Me1O60cNY5
XTQ+myPy2efpYJZjUOR9HdFew9EUq15ZfM5LUxpnphf6PwwshTPcWrkZ3bQ6X+rg8jX1Szc1c3Ec
myYybge3SZeLIW/w5yWaW3rD0tcyvDAn3avJDzWfhkfO5xkOXqxzKCbY2H+zsOSsL+sqjG363Ril
jlfAeKR26KRdkQPqAwdsNOMrcSOsBjNgVDRZa10ZRxGWqF7s3JaZNKKrFiG5aZdJ0/D2di+lQVej
KNfkRg8NOqLQiPvw0jIzz/6A4yWHYlaFw1c7FKQf0vI+hNosrYOsxfBkOU3dP+IeR6s1G6z4exVy
Vz4uft2+mJqH21dczMtl5kmK9VbUL49YgVb13k7i6Hun22ODanWOM2eODWb4oRmT/BMedLFEBU5W
175E4hu4TkqHOG1G7ig2hYNv2PVNyUWuF/KH2S61ti/iyik/maVu9QfHi9ziqswb7Vkji/IvprpE
KdBZqpwWiYUX01XRTxEBbfTpk110vrdHhnhs7jAVi58ynNbKSyN1s/SiyLsEd1SsRz7WGCl9HCqw
WEcup3W46xy9Dg/w32S6GxzNBIuo21DnxTCScgpR1dH5ukHlt90gOF3NphqNfQ4+kavbZE7vspzd
Ay515lj7jHOF39bSNSK9L42nOGdD2COmmD6mesQpH6dO213bxiSKR2R6C3mn+01hXibL0rXvBo1r
CO1bUfvRu0qzy6/AzFzqKF01iCAvuCwcorzCerijK1QcS1PE9zk3hQ7LppKyuQ3QzNlTn8uT/eA0
mhbU9ejVFHuGmWOlrG3zOgVGZVzJiGvqC5lZSrTUnhftm6Eaunc44hZ3fRZ7A+3hVHCHW0SPeXk/
N8VL20SQboWJllvSTV5N2mEaP6i4AG6ovbYD2ewluEVh3mTpBxSiHfYSDtiOPQAKyZrlc7PmJDbn
vTYUWLjHVlhr5x3JJh6qgkyFbus4JAfPDXWAl9w572azbMBRoNXdOLtBy0X87MIQfD/HlpacD5HG
tWomVFHgnxGov3SjDrk++Oq0+jJzpmFLnj4MO6+KMrr9ZljRUIc8Xe7WevvntvOoOzcaGcVuSnvr
Azy95VkAkvo0DlkdXUASMWwqQjMBpkWJNp4nUbxiL7p0ye7mqbCJAKvtD4Oz2CXlhlisZlJJ5O+Z
9Dk7hJoAMwM6e9AvIu5P1m7qau+l9C3iN6rz6Bq2KtqhbVgYc9DXZpec40jl3IWN5n4Olzh8QEc0
DK+wrU+nQ0id92zBYo2ud58Seam12rhyi0E4v+HWfolK49RdtuiC3mGJEKc7ZyiWS7zMK+2AZTUf
iOsFF+WKubZxDW4p5E390ryXQ1qSfdUFsn0xYIPPRl/Yj+Quy2OYpwsvDuG03Zv+KpnuJePwpbKr
6auFM0BziKlODrshl+2FUWd4CUNEHcbAwITxieaO/myFfLugNZ0Wls0wwRYcXI2B5Dx0go4PE/TO
a7J2BIhTJ83O9GbjznKL2jtoSc2h2M519TjWpXffRHF+OxXUbXdNp6ef/NnSsRcvJ5qLzWpDv9Pj
0L2rrKSYdgilRw9N7boJEAtt/gY6s8WDHqb3ddrr5Pmus6wK7YUQNzILO+dsEIjTH9uk19pdmy8N
ZEPRNHejM3CUTzUN23aZtB8yyldQUGxFWlB6s2kesHPLUDxM9RUh6dFzvggbkHYBhs0FN/uY0gD5
SkRNpq1WgC83KH+8JHxArDA4O0tb2K7cU2ay3zl962JOqoOi2enNXGH6LSQohKbwY24QdZR4ZyZJ
A3mP8GO6SvH42cgtIwaOUkbnOJRjTt02pv1YhsL93A/CLQ9TgnEtA431j9ULNN2hNFzAsjVDyg1m
10Xfk8FuX/ymbqog72P5Q1jlTH0aPv5TV/nTcx3r+a1fZ1N11Eanu53MggY551P7vWgs7RmhhTo9
pCWEBMrUwkFj2jOenKrD2FnDlKPfNWa/VDs0ynEVssQIWMrOxni+EuFcfuqoteoHaWT6pUzDWu6H
LCRVM8PQe6lHe6COKuVyJeoaCIsvK/8ys1pH29UkBJjQFstsBxzY5B2L1fto1SORsPP8NvssWluu
t9bCmMhMGs/f22mfGvssasqXdoafvif1MtgpppXGLYGXpjtXiNrgW85DtXOnofiajaV/AQR4SPbC
Y7veW9mUhcEyF8U9PgN5Q3SXZMoNd2xk0KORFFrvcaPejwb76qVfDvmj6VK56BPBgY9Epvs+iezx
fd+bKAI0UeIEPaklPNcFLVquxQDNKSFnw7c49nAew9qb3K+MvsQS5uqOHC95NPLQDDKrti8F6vXH
2sLmdCcHDaXjqPRDoLqhGD+6JHNQr8Ykuc09z3/uqD38qMKxPTdNWvoBNeUOfJwOomS9VQZmfIyE
ADtgYch+W3IXe7/EQ3ZLhS181zkoPu3qOBs+mzbVoqPLKXm5RJP7zdFl5ga6tK3yCr0QNpmlTJb3
jdfpV1HhGdf4eVfdHnPi5ZsWewQRxdn2U7RM/TPejR5lMQgmX/wUpi/XSJc+iISS9I6LfCaPLrXl
aOdY2ejtE39pv6DrYRO0cIR/wMkGXoEF8fQ0YY1kY+pNMrHXF93/ancDgUfcIYY4sUUuh6Vqy8+Y
pmbL3hhDa9hRnwAhY9ej+2j1XF851ar+OtfiBSexjGRipw+uyEilPUyG+67EWXMCPbELhyb/5um1
+wGqvI+uwzDn73FnKZ5A+BoGdPYpbw/uPLkzyVdiAmMOkaU8FHan0whJZXjTzU0LR66SANjirPA/
+3FcuNSFQioZ1mLUD5YbV18j8ie0wJtkLVDAXfi+WM305M5+88nBvovItOPvVCjZ4kK6/uVh8O3m
XYKv/EtOSw2rrTIPQYgUhnWRGENSB35dyKckbnsdQKLpPthRwg1YLiFEDCg3RGOk4zt+dFwNLehG
jCBdCm+0qqDCbJbkV5Ij7PvKtr/NkdlBQa38/NtCoYNYHd3F3KdVEnGae3EBs6KJLUIpTNsXRC4n
k/cbyms3w89gZ1LA1w5LugDPWrDLKo91KLMEhAiTEyS2X5DhpJzlmkhMYk6YA6I5BllR2hmIpXdN
7t+7pZ8/LXpV2zuCKPw69U2HMyGJMOxfqlNc0sBl385W4Tzb5pqUcZz1YtcmxujsRsAOrTntxpgm
fDlpXrf3uKPVa3csjhCXXWPWsqniBYbRh0swmmWSH6Z+lFALqSDwm0OUsg8ZkwhfveiTeaXjm+Ah
8xCNpEnMCDeECJPLQOZ62J93S2i2e8/mOnLN7i/ME6gHtZGKsDXqt0jxg3sQMOXXlu4vXOHerWI9
8ass0JZsDlyqN+eTkB/+vcv520OAzAN0WKlaWOJxP3z9EC0VTdbPwL/cZDTPR6fJblNPdud/+hSE
3NE40EEPrOosSvc5YT9bZdahGtRadY0+RPgQ5Vl59odPwReHbcFG/cVm7hzlt/jZ2A7dXOZBkbRg
hSu6irVH1+DPn4IaCx1u0DOmIVakwi+fhU7Aah5Y5MGE4EpJ2kLTfW92CL+foACokAeXn+OhPs69
B4UNHH9eP6gbfT8KzYafM5TuzjABqy7YCGAjiJfgn/8mDGnwlwDcjt6uwmkYsoxKFRYMIHmd+kmj
PXmTFfDp/vQpls4XYt7g9Ni/CRPVXoczbd9lwVLW4ScgCe6N7WqnpJxUpMPKzKNxbzrgVPhXrCv+
l++TtCuJb3GSwOmy5b0+NsM1VST3wuNqEHipM57Q5/ktgtbnIUQP5J7fZrrK89yO+hoZchJUkN0O
xZxw6QCrc2Iz+MdfhVLCTx9EeAzK2u5pxoMjsRMIE7oGIE+rzm2HC4ettdZ51VrWiVX+mkewqkeh
EMKPAibGwoDt8noW52rJHDe1vEO+nkiTbd/oo+DqxZWPzoN2W8RZdOInquudRwJmA88BhXPVN1Ng
HYk0s7in6XooSxmel1pO86HDPNXSi1MaL78/inX4k+gITAVOkhJacGZmIabeOWimX4ALrcBkRLS1
pyE79eHU5QE8BdoHSxGvBHB67jrRvyxHjh0xd/g1HLQQu9Rd3Hji0NQG19s/C671OTZoPpb/uiBV
EnM2W2Xkh9I+YMlgnTsuCWE5ueaJjfz3ZYGNz+pJyLlrgpGyXv+aam4BLeisNrpC1gMHskvajdHi
MY3j9HOfFbSyrB5E8Z/+OAslI7CMiItBB1TJnknmGeE4U1csRFkdqa4ZF7WDb9G/P0VVeF6xfxxQ
q6E1goV8L+XXOW1bJKXpy6O1+4xczDtrh0THfkA0xg+Ws+i9f9ZApz/x0HVZ/4+xs2LAeChn/MqV
XsmAynmiNwZaCz7ZUhksR+gxAZSVS+9QXTmX4HGe/v1p5hq36tP+citA+BxWoPITRZXEuMha8lgH
zst0kA/R+XJ4oOF6kBfkUofxAKxj96PZVbvH+39/tiLv8NcvhfYIOhE2uPObJ7Llc4foIMMeuR7T
OWo/uOcyGC6rD6gAXcCyP06XcXDqF//8aL//4v8+FRzX6yVrJxBh+8SUxxFpGTL687UqCzoeEY+H
KJBP9QGAyZpv75Z9dx0GAF8sxGZw8ju2597evSuux6vkvj2Pjl7w7zPyk1H927thtWAgO0jaonLk
Xeq+ibVi5fJddG4d/YN29C7N/XjuBemN9kn7JK+62xCyAzWju/DWPppXmO8dxnfl+/KuubTPubGc
CDVT3RvBDAN8hUPMP9Tz1b1xQeI8ylqgCdEX+3K6QEYiwObvSPFH7KMrUER7LkRn87G4qW6ML8tT
HMxXyVl9deocX3OOV3PjcppaFmA/14cFqX43zarGJcf4IJiOxSE/w4pwlx6yE9GnHqvkVbiOrTBq
E7+/31Q94z42qfbMAFr3KP/cZefliQ3z9+2fKUS7zwWXR56tbv8y4eLhLql9iHFyu3QkBtqkJH+a
g/z8VmtaxUGNo5Ea1c6UQu3zE/swgAunuqsP+yxppj/Mr3mK//OUsbjUYWutnJrOWDsjXSg2fyAZ
RyxVmvduOU3f/z0o1E/y8ynrAcZWSC7gKZmH7CjX9V1lHVAjmOjDh8ZR+jO8AytyDpir1Xf//rzf
jzRuJBClMXFBExfJ2tf7w1K2OWUHfhWFRPNWwqk+wxynfR8Wrna3pEAOYs+jVPDvT1WjDMD+CjHG
FJyzhvlU9mG/X1ADzWKL/MpYdn5Ely60O4lvGDyUn4/6I9LE/598XozVf5n137gVd19SAOBfXlGA
f/6Xv8gVrvuflXXLNQt7GVSXV1rBX1ReocOfwNiPbAqlQdI3su3/Unnd/+j8F27kOk58fxEy/o9a
YVr/Yes00UF04N0KHa7GHzArXm8cGkcCWTB1Z2X5owMZp4IGfVACSN5nPsT9cclOZDpvDa6chUJk
rPSQwQ0t/0A++WTazR9tEn+/t6o10JUWvRM/dwLbKWBjJaG2A6oqNo6uXFDT0JBj2Zci8MR0C7rg
ygKZfSIk35gUa90gfsnQZ8AEXowBdQBk7XM+OftI9+ONYytbJjiPNgXm5wQl5Xwa71/ak6Kib722
sm9F2A3bywSS310kum6gaQ6jQ+f6l4i5++u8/ZV689bo699/mRRraLXRNlkpYdVleICXF/msi8O2
wZXNz6ocdx7K0AncBoAssLIftQXWd9vg5us39/1x7NOMKY9aW9svuTYd+uJUcvLWtCjR6ZpNTxkj
tAO/x6oNP2jvAqhj939bNlIK/8zjf2t4JT7bKBaDx700cPL+efXxFpX1tGla1AJCOS5Nm1cM7ebw
552ufgdC62Lb2Ep0Zg189cVEurSqInRgTJL7pum+bxtcCc+QwzlswpLvaRTfgE+9k/mpFOCN6TaV
6GSVoCy07lkIygZh5h3GNjxRHXp9zv+9Hf7Msn+Jn8WuRIuuihMkVgcOzIqX20hGzRXb7wlh+rde
fv37L0+IrVhL8GhzAohFiOFqV9H4bduMK+G52IASRz2mUj6Ky8ahWxx12/ZxUwnOYUABNsoiJ/Bz
fbzIvTC96g3zdtt7K8EJfgp/VQA7wQCWEQDneV6fkpZ9a7KVwFxGup3lGvf2kFIkNS9Tffyjm8Lf
K0XVAjLCXoJUotlca8K7jFyt/YFB2ym/5zdeXK3sQqcb9CphdDOcP9p9cyMcO9g03T+ZlL8sQBO+
2gzaYw403fy2jD69Pe2U791br61EZpzSo8Taew5Gb5qPzlD54CHp5mx78zVof3lziHCihmg1BZkj
7kIMCBdZv9829PqDfhlaK2D/WPNkB7Iyn0bH/iZDOObbxlbiEokWIFyyh45eO1d25twM6XBCDOut
+VbiMgcsBLR5BMYiUTkIu+QmG/1v215bCcvZwhCg1EekOVAi2nnDcOZY/ZdtYytxiUhsXAsJQ39F
XO5r1/+h5cu2OVFbY20zllXZDXPQ6OP3Sms/RNbnTW+tcnVzezIWP2G2GyO/6cv+Ro+0U9X0N76k
rhyXRmLZlZ82U1CnXX4F561/35tltG3/1pW4FM2smTBBpmC0vJfMsR/zzD9xYr714kpQNqVTz+mI
rgS8Yg0ckAFoNj6l5fvW4OvffwnLAdytZQxQ1sJ+PKNR/NAW02Hbx1SiMg0nT+v9Cj0Mzby34GCK
MN62ulWiaxY6C2ScmgPN7Vdgi3xHwSra+N5KWCZREwqnauYAQ5BPhciujFxuOxnU0l3kAT331lWS
whw7+AMXWa8A7L9lwrluv/6WYP7DNmQlBshhmLs+hmMGiWBTaMJffj24VZi5l9YslKHXLmRhfYqS
bTmE8JXIjLR0sDWDBZ7a+hA0OPmCQUrvtk2KEphJ6hQ1QqscaVX3Scexd9fr+h85R/03QxGqqX2G
d3Nju2wpZQNuqnCtwyLTbYcaflSvJ7wuEQ+sKw41MVcw+uNPfXpKV3od4n+V5P+9txKZsHuGMGae
UX+KnQfg2MPHJDtlz/LW4MqJWYMHtz3QVkEcFu+dSTws8ani9FtDK5E5JSU8yShfz3m0V2cYILaz
8VMq56VdTKJr21UVabQucx+xl8x6v2kFql4PsSU8vTfTKWgd8GVTlb+HO7xxbCUqIwReNUMyI9i/
LNAzAf8hq3Lc9uJKXJIJotXkI1LVN+6PZOqQX8OBd+PgSlyOYNfSaBWOgCcb7URUfKmL+X7biysn
ZmzWUEF1Zjw2umsrNQKnlc/bhl6X5i/npd/rFljyhCW4aN+n0X+BTbfpnKff+nrouHRaN7aRCkvc
QT+EtH6gdcqHbe+tROVgzBWMaL6lV8wPqU8FxU3TE05sb4Sl2phoMriK0uBogEhYHydHjBdmPmr7
bW+uRKYLoyjxQpZ4F+t+EI09uiMaPINNo6vOQ/hc0E9LYCOPy6Q/w8Xyv4ThOG6q/9Drev1JEzEZ
WOWARl9K50kXyYPbbQsftX3WWUafQH2nqozuoxyltQOqvK3aBm7i9Wvj51zDUGJSzMq+L2Z5yJvi
xN1hHeIfjp7fpKDNZBBSr2cIlBLdNz3Qu/HrmOewceVh2ydVQtSWWdrOfYnkYh0fDSc6guvathZV
VSfhhH4PNX8OIrMqdlrVP63s0G2vrURoNJmRCxMGQGNfQX9P4VLA3/m+bXDl5EyB24sU2klQWt2H
pBk/19Wmiw9+Rq/XSuhm6DWYFvv4mH3LOvc7d9lkt+mtVW2jmLZ0k0zLBBOvfC5NWHjx120jK4E5
Lwh3+EvI0ZZ0d21SfIyXaNsaUW2yMr2RkLLYr9oIRZvJB6g1N9tqYrhMvp5ta8EmJxmJzEXOj1FR
PerdKezFG7u4Ct9049pDG1Cbg6LKz+1CPLYILW6bbTUi80p47ChmUHcaGRbI/cDc/N7KsTl0mhY6
AzFZ1+alHurv4bJu20mEEpLx0hl+A1EqcJbhI0nzpej+DGD6dwoulIAsM90bfb3iQ+buYxKJL0vp
btylhBKSQlJnc6WYgkZbJYiE2yDbYz9t+pYqlhhjAztN9coMnGq6QjvifvH7TYV7IKqvF/csm0rq
6PegbFy91+oWHat+cLaF5U8r5V8St6SMaqhdyLHOpbzG6+Fci7qHbVOiBKXoPFnqOUMbhflJ2tOj
Z+d/BvT7e504SiorY99OTYfQwT433wvqj67Xf9z23kpYoh4CyGieuTzI+SWrlmdPy+ptoeMoUYnM
osQHmDq1P6e3ZQR9d+bis+29lbDMVikaMyxNTspVtns4r6xTiMf1avMP6YmjhKXw0mKpxEJ6kmTW
VzmE+6Ixzt2oBHGLBqrtbQ0jJUaRJ8u0tqTS6VrZ82j2h6wLv22aHlXpPOzMVF8WlqPOxVtM9tMi
vE/bhlYi1NXbaXZtpgfl/Id0KvZa6W8cWrlsRqIfPB+ibxDp/W0k/ENW1BuHVuIzseXctpK3rmQF
1tFJqC+V28piKki16dy2jdNkCWRSTYckm6eLotTmE9nyGon/sBzt9e+/bFpZi8pF5jbsiNrcPSdT
g6hxKNttx7KtxOg0r7YRERfOQhgvUZegmzeIL9tWihKjdu6MVbdmytj/3PfIb+7Gxt+2b6lIoMn2
3UkgyrPWOWFZpxBvdafYbXtxJTDbTkNZjg0xcAf32gT/HlnWtvNNRQJZmRmKuGBOxix8Nw/IFjTt
KSXSN1aK6pQ6ZgJXXh9B9z57LLz6S9752yoeKgqI874NXWRs6Pa40Y09F9FzKLrlxJys59g/rHCV
y2XaI6j5iunuZNyWCMBn023mLN1DG0MXPGz6ppZyiM5VWbidR1szhFu3Qyb1pZ/lts3FUkK000We
oTEyBabenSWGdzStUyWyt+ZGic8idnRjKTlDPSwPLhz8fQfQkK7Qwm3bi6UEKcpxAtmmhFJtmT7G
pva0zN63bVOuHKSum06GjcZGYBW9c2FbQ7TXZPRnwNu/syLVkKvXQzvCUHMOMkjavnQalCqKbU1w
oQKC7DFrtdDnoqLHFd6nS/EU6cmJ5f5GmJrKAdomHgIK87oSpX8/Zs1ZOImN7R+V6IJ/QlHOgu3F
R6EQbr54GUUut6XPKiLITMwMHWJePI9RM4uwD8vbjWBAoWKCur4vjWimgB0mlrO6xZ/VbW5v29BV
X64YbdchTlkrBQqWiNjl7ACWdrZpmZtKiCajiw62w+boePVVNXsfjcrbOLQSnDGsOVJEnEO62fii
NdpNMpvbCrY/uTC/pBVti6LXINizRn0+j2BsIv9yt21ClONz1JMaHzwWoalX+9pfLUOTD5uGVvFA
IhtMBMdItRati/d4lSeHxYy3Fd9VOFCXWuNk0bIOmjC9hV130zgbd1kVDhRlsZMVBbONluRX1GgQ
xHTut02JktmCpPOkX/PWVRyeTXzMzNO2la5V9L+BekRZuuMUGDNo6Lm/AuGw7dgxlCNTiGFyk1Ua
prCXY9imN33ib0tpVfZAiX5aj8bkgqSvVeyohFwNbrbxtZWA1BDnswzpYOVSI/86hY9tXD5u+47K
aRkiDomiN7EeApw9d5HIufAQMd02uBKS5ay56Jz4bN2OdlbN/nmNttmmoVUkEBo2k9/EbNyjPVU3
wygx/6mnbVuJCgaKF0SKbUCuQT+jRNrmSGegErIt3lU0EBcIrY5djzS/Nq71Bj8j7EG2TYoSlLgR
9SbuYqRt1tTtwM//cIuNtxNdyWS9xBJJV7MGq9G56WR7hd3ZiXPyp+bAP6TiuhKWkMBiWMyUDR2B
Xvuqh4deRmFI/xJ7zfZxsDP92l0m717D3UzM2XhtoCj4MbbN8Ur3C/MjEuL9fBwmy+7PUJaprlEv
a2/RPkCPFlWj8ILaeHw/j7pWbgK2Cl05fn13xL40ptWDZua7zBkuI9848RXXGf2n2VCinQZyVXc6
M+1pbfKh0dgNkbH0jGxnFuUpSf030sHfTGy7rp0MY10qrvXRNsMrpyrOt61CJepNpDkagHpDkBjZ
B7PpLsIU7b0tY0NcfV2WmOOqqDIrH4LF/1rV4r5btl1jUTp4PfJo0J7uNOYX5Y1AzuPB9JJNE4I9
y+uhs6mB/mBgiecW6buqtihgi02ZCRSo10NrgyxEOFG4xtsXfdIanZjUHTedDY4KMopddA3KdqmC
0G0RKAy9DIHRcRt/6KeNzq8VJhmPUZci0x2gvpoflzA66F5qnkhh19//eww5vhKeJkJXRohRbTAB
QH9AKOqjhxR+arpHNP78TX1TzCdfT37rhnUJ8rIKlrGTejCGnX9D/bNxTmwE/xyjWIS8Hh+paFlg
R4I4UIURLXLpAtOueRvY0Fl5e7/Of+knrZ06SJO1YSp3mdudIYb5flOYqsCjeZmRzUh5c73XzlLd
PBZJ/Xnb0EqcYg1syKlumXQ/25V9e6nV1abLyW8+Q7kWSXTDfTYudPyyndv4NsrIoGq3vbkSq2Hj
aCUvboMzdG0sGeNun2umddw2unI+1zISXS6AdFvz+NFMoMg2+C9sG1s5n1GRKrKWwmqw6M07A72M
3aLbG7+nEqlzVDke/lEQldI+CYZYtvtscjYOrkSoraf1jGS3E8SOkDu8o6+xTd90TcHY5HX8RK49
IYLGpIzN8tIOxYUrvW0br6eEZm1bdZp6CyQoZNJ3aCiNu7FFOXDT1/wNeJRbWSNbRpdmGmhzcimt
8cS2+8aOpaKOEIlZ3KSfHTih3sdYiHfetI0nC0f79XQbretOdgjdNPbxJ0GB83voclJvmxIlNLGA
KA2v4b31PrpwO/d6sDbGpQo7akKjRVUU1qbVmGjIJiiNuxgHbXtvJTDtrMZrZagwbVgW71yX5uNo
Y8u+bXAlMtPFnEBlJAxeVR/6wfi4FMO2jMhV4hIhfKQMKzBky4gFgjBWC8VNdU4kXF6vEykxbrEk
60QUuTzMg320nWxbRQ9ZjteD2wuScnkLdQsKMao6bfpklqLZ9jFVzJGDmVIkQpdFGOk3Hi6lC8ae
mz6lUA7NkcPBcepFBBNVrIuu6bBoaGNz2y6r4o74mDq67bz4FA4fKOx/xAHgaduLK4EZDxjKoMTG
0COyRm7Z7GXjbjuPVdiRh4z6NNuZCGRZXelzfZXV7sb5VuJynL0kaZMR/rprRMHQpPddZhrb9m+h
xGWUTlk/lMxJumhX0kUqv0KEcdt8K4EZ6w5I9J4X170lPegU3OdS20YDR2TpdfS4iPzaWH04wTz1
e+EWN05e3m17byUwMVATefT/ODvTHjtx7et/IiSMGey3wDk1j6lUkn5jJenEBhswGDN9+medK/2l
G7pzowdF6kitiKKMh+29116/akpOwdzdiw12bNkx/XKylx3BKFqkGyTMpx6r8+qyoUjADo5NlL3w
aJTGOBVjSJJ5eBc+vIK54MuhIdnLjuD9u64xnZMTunPafAyKZYLx87Fn75Zl5sNIzxPGhK3Q6cJh
931Sjf187OHJr9MEHrpMgZeWnIbFLCD4mTAf7Hhsgie7lclI0E7wJsdE6dkDjHnf5oNGBLD++/W9
Q/TfdU1zcZf33VVdV88VY8eC+2S3LIMqCwOIrC9OARa83wSUR3Sbdur22IjvFqaUQAjWlym+xuM5
AVjuFEhyrD8x+Q/R8b9KPktAMtfBTx568fdoBJsLZtXHCo/JXnBEoJ+vRoML9yrir4tGdnlq+DEJ
PRRWv37PBBbLM79MFR/M21tVJelVGEp77LSPd/EszrQlTAIYNBCyPNLYPGzH6idJvFucZIEcA4sI
HOrB327rfC1Geyxu22uOXA/MEIV/1ik20cMUyRNkaQfHY7cwQxTZKnbJncCDp7uOqKvOw9Ifu5fs
9UbdEo3AYgBuZiJ5J3z9pldzcEh2S7ORbUWysUJ8nwRPVOs1r7V0xaGFudcbkUvfo4DJ/imrtuqK
O3mzDkN2cMR3ZyYcbJcgshjxNl1M0XRL9W2tAn4sutpLjlQ3YBuP4fli7YVJSl3zjNKbOPZB96Ij
eMsvCmAguCbVa3IWSPc9ed0l3w4N+154JPwUzx4yBjgG0Au7TMPrb3XH8gZ73ZFYF7U4j4frTnxf
MuLzZv7/s/X9P3UKTMx+3bJshDJVJXFlA5UHxtuhbtFVmPzp1nZ5yr8kVfeCoyUOwEJV2BCbmKqH
raolen0bCrP3JZ3ssUhub/jZWzAzugoNp1qoRwXC2Bi6Q5W3ZC86Smvd4LC47AJDcgHPyKmY03U7
FspdrMv+O58agbWzbRZT0iiEh+AtmMIvW3wsAtjrjmyLh49wvj7pIbmtxvRtabMvh2b7XnWkG5mt
Q4JhoVMaP9ZhPT9O2R9ddy77979Mmr3uqEaXFTcaU5Ky5AvgKVe2dcfytXvZUR3AGH5s4RI2Dr4r
gG9CtGi7g0nPve4oW2wmMc/TE3pnl0KM2udzuh0c891CHYCgGBe0hJ+8gOWxjRYoYNmmju2Oe+ER
uBxRVgVIr6gaZFg2XqfJMRkZDDp/neVmroKZGrx4csmqEKUdCvvkWFUy2XsRzYscHLfIqaZpDE7F
FuVoNRTHLi177VFsNqFbiUCUyxhutxH5arqDdbj/VLb/K8itlxQY6gV3crFOdwTWbGL9U9/ibxbQ
XnykggSAx/9MFd6cl4n+DKfp9dDK30uPzMJlICK8tU5Fc85U9b1l9Z9sNX/33rsAt5fUTgBWYaaM
2w2voB8lcffzf7/4b06if9ieBiBoQ9EMC6VFqXcLXPQ9Tqfq3E3TMXuSZK9CWiJc91mLsXFA0+aR
zsZbPozDsahxL0RiHNiItg0x8l48ari+LSk7Fl/shUiq1xENNjwa9rdoe2PfgJM8llvd28GTDCo4
YJPwSV34MCHRlwmrj4W6ZHd8hrHVrc9QlQjAD7qdl42dE90esz+BV+6v25aCEYeCP2hyMgF7X1ok
Qjg05cc2lr0WqZWAb6NzBwUVs5qbLoL0FXcZd2yq7MVIvBZxE122Fl7RrxKUMnQwRv3Bh+8W6Rwr
BkorHq7YWFYjvWP6T8qy36zRvS+RBddZwpk1PklQVoG5iSP3HcRPdiHhjOTgpr6XJa3gSwH5gp8y
y7q+H9oAoOvFHPOHSfbCpA5+yn0dYVIudF0LYL/mUkbJHyLd3w3Q7ijtoFQH4wob5AyA3+sKsmyd
lsal8R+e/5sN+B9WRZlFWl5cXl76D6Av3oTkWGcGmgF+XU5xLIJGTpfcoo0GoJ6imxpcsIPLabdW
AQQVK+jjyWm07QPvtmtF2cv/Pjf+fUjivXwIGu/GLsCknaq2vrCBxz5HHvBQahFAhl8Hpe+gdFxb
5HIF9GpATIJiHGzHRFXoM/r14TUBVH7u8DFtMAJ5Sl5Tw491esIn+ddnwwQfLMk4gBscrx5TUF2z
Yz5z8V5BtBm3hWN42dRZ/OqT5oG1mT40TeK9S1FEQKIHOw7TW1kQoX3/aVn9seA/3uuHlmAY0KmP
IZnm9YMa1Q3v7LGkZbyXDSVxYPs1wIs7EGbF0HwIOn1wfu/WJSExnDlm7IZZG12ksds5gIvgoRM6
3guGaCxaOWVpfGIMnlMpmDfeuu3Y19wrhojqFyZazJRBqJep8U9WkY+HFj3brUvcnOMuGbAuIUZ4
XcPQnWp0CJX/++H/vokDJvPr2tG6gRwBghUkiaNPIgIPlKurZtgOnc8x2y1NiLPVNAzwB03VuMJy
oR1fLZ31oVARlkq/vvzY9xd+L77oaBaACkA1RedR1BxKtyAT/OvTgzRsQdzE0DS6f00ovUnDYwUL
QFN2j24dwJgCS0hroIVrlTzLibODUzH69eFcIoCuZtyepx588Na8b+qYeC3ea4aCBZJlzfE5fcMt
sNIz8InZdGzx71VDbTyZgQyI5ewclP3Y3a0tPfYp95KhNOhwm8sQqtAO2EPqal3Uyfrjfy+h3xzK
e9GQqUUWcor3jrh+kP3nNqYfjj15vzjTcNrqyx0O+Lwy6xKgg7P5mCAeMMFfp0nIaAAeBxaPJcFD
074vsX079tq7ZYk9FjygjOLJPP1WD9mPecu+HXv0bk1OxAAwDj/SE3rTeE71OJ2mgw5l8d6jyDDq
qeziSyyevaIKdXbVcMy1HzSoX0fbT1OqOhdhI5zaENoeHeUQ4B8SsACj8uvDFZ+mBVhtXFWSsAD/
/Kn16bENfK8YGqNqkNFKYhA2N2izx+HFASh96GPuBUOhUgNoUhjvaqzX3FqagzjWHDvt95KhmHnd
jtXl5NH98FJrat4AmRdHH79bmsGkCZC5GJe6oUWlo4eGH0vEg9jx69ccJukbAu0D9pO1I3kAosEd
myEbPHY+7HVDjgdwgovD+LRu82PsVMkVO7bP7kGJZAB8ndEBJTkfdHm3qe+Kru/HZsvuzNwSjnoq
+DenJlKPU5iGd4x06cGpuFueUw9SXLjgxX2aPY4B+wDv8dOx994tzsSIKBw8hM3TqKcwH2Xvb+ps
qf/UffSb42fvWZSkq0xSAelX5qZ3EzUKFWhwDg+9/F48tKWQTjcKasRFsFNP5aOYj7m2Acy0m+aL
DNq4R23Y9lN0m3oRFiRu1j8s/8tZ88+yDZhIvz59DFI9AtcKnWCk4oLXlv6QUdVVOR+VOvZlk91C
VX6AnxOQIDABmFkOFnc+BVn3h1/gN591b18UqnXDXRMqiND08UMHPnaOhpNj3Z7xXkYERD1sRjyG
B+mzu1XTb7xv/oQh/N2b7xaqI2ldVQ4V0D4ZWBFqdjPU3VQem5C7hRqi/gmyIYLb1aXlpEQNcns6
HZzt+6UKmgZT4aXDQZPK5jWw1VXu5f8fWu3/qtvxXknUODc1fdSD+OCrcyibD9t2rJUn3guJ7ESC
GWY6KCUKpnNZNV0u1mP2qvFeSKQbIwk2XQhy+AoGttlc6Vh18Iv+Q0i0hMs0Z+BgpJks+MCfwvRY
wTz+h5II/HMQ5QnSZSnQspiYf8/jsamyVxI1/ay1nCEPaWre55up9cnI4FgBNN67F60y7fkCpu1J
xTMY42F1F4z+mEtHvBcTtYDXr5KE6amFz/Rj3Ep/GlI5HNu39vxJEjlPk4Xg6dE45GE1PXb98Hpo
8e/lRFu71BZGyilUcutym20jy6ulGo7FAPEub9snita0uYTow/eo5p9BiD1ULY/3WqJ+aVPZ9xdV
8iq+mlQ5pM7UMS8qACF/Pelw92z6rTPImckNQtmsWof7IF34x0NjvtcScRs0ekB9CO2BELOEY3IN
6w57bBXttUQ2Bd6tFf2lhECv4Fd68n/soPzNKbSXEgnLWoOqGS6hPhEPWzN+Y1ToY7eivZJoRHCh
iUcsSn0fnMLO/3TduF0dG/Hd+dlPTo5i0EiyeF6d6rSvod7gx+xo4r2ISPeLHjjD09vGlbqO13zu
DrY3A7j961yMRtWt+IPU00bGvCb0C1XTIbVMvFcQdZ3XPPW40NkxvNN99JVJfWzE9woiAiIQTy55
RCLE8+XRaTKfD33MvXyIS96GY4+dfFx4yWz9IGN7LPu5lw8Z2qZBMjNczcU0FgtCIW7C/tg2vlcP
gWDq+61Hn02r62fR9g/zn+5xv4nM95ZFUjqebvWGyLyi4Ql0uuSbdwGyOZua+duxUb9sCv8lZ1k7
EQYBrlgnSB5uhKM6r5AHPfbs3fIMwrmxulH4okqPL0Zv5ApyqD/h5C+79r/cW/YKorbpEypaXM6N
WOr71g7iLRkmCCzRaBGYnJsouzdAfP5cbEoPJqf2yqKxEVPdTxJXa9fcb5ccjIA12x/2eP6b32h3
rA4pBaKtwrGK5uHwrRmSBg64EHnoPJrizJf9vCRB3g6b6wohshh+hzRwxybCXnzUrQ13FQsozIJl
VoCx+t6PCS0PzYS9/Cis0FI8NfhWNko/dcOoC0LEMednEKt/ncLUDybmUtDT4madb1kclYb77Njy
3guQUFgPqnXFJE7q8Cm2W3Sdrn18bGPaS49gzrwIPuLV+3W4mSz0noIcO3j3uqNlaeM2IPWl4oME
E6br/AK9sPmDIcJvFt9eegRMDeO2duy0oLGhPVWMsI+h7lDyncYKRE4cmWF/zlqzou7hGzYcO9r2
uqTQdQtQkUjhcB8nYIXEAb8XpHXhwYm6O5ZD1CPB8cAqSOvJ5q0lcx4QfWw/3EuTNu7GMBMmO1Hb
RG9T7Ounahrq+thM3YuTaBVKHVSYTFmqCifZljtLDpbK9tqkyI7RLCUGxsxzXa6K3lqpDmYT9kZJ
aRpww1Y8nPC6P4dB83Xc1mO6oXivTsIdKxim4LKxKSauTPvuaNceC4f2mqQJshKrVhwHgruXTjfN
E9EhOaTBQ5r5133NXTb3ShpQTMMJsWfK/rr04fzvDfk3ocXe1GjpyGp0yKHvU73/Bg5RHeYIzHta
jtasH/73D7m86L+c0HtZktNW6TDA6OhgeUcAPeakJccuuHtdUujQRrRO2JbDdNBFU0GY3Jrk6Gzf
ncRp2PBucdg804TKvIPt5XmImvoPg//v40L32qSFNlU6gmCFyGX+Fgl9D5P0P+xfhPwnFPnnqNO9
OElytoVyQiIanSFM3EuXujGvWB0FuR+9zPJqaNLXSnqtCpJ2SXfddnTp7FU0jX7acrtuMFaFXKVe
Cf7fAq19HRN1U/ls/blWbcZzaFp1KSX3N1M3RutZJYEeS7u20Iiu4I57eF97eHglc9DC+cRXWS5S
27x3W52yE5+rpSnrbRK6iHwrviXTatuy0nr+uIRWyweIwjKfC9arvljXyb/O67RlPyPdCAVbn1oP
t23XzE8rWGvoY1CapfewGNrk/ZakI7vTQask2KLb0L6jJpTNd+tcd12TzyQZxZazYbAL6NQhKG3Z
Mjbw8gOVhy1n8I43DdViRyDrokaM12Bn6uqqm5GW+OTWaOVXQJabqBjcIORHwPX656ZDOP60scSY
XNO0rW55GNfhY1sPhBbcIsd4H3SqmZ+ToW8XmiuYlSSYVqTjSFUZIDSbwmhDp3s/8KX6a8bHtjdy
1aknaO1Jh+oloECf3Kto8/DCIT7Muhcfe2lRTCMQz+aRnyfyMviwdTeIsyTLm6VjDhgWs25nID9B
Qi6TQRh3ipXskr/GNpj7LB9qH5m1dGHmGIMNtXYzbOh9o/n32faC/IT9/dC/0Qx6lHtrkrl9CuIs
4HfDHPDmybNtwgdgEzjrOVC6U5sUaKJet8tLorjSFBm05uptqn3SPck6YXVcxD04SDZvRtKN9zB4
T9m7jgaUA7zTm1DXdYhRhnK/kmemNtHZPIX25lX6hMxPY9Pgapi1aqqLuZlb9zfvZjH409i3MFyn
Q+/uoD9lI0XMk7A0RBPqMn1oRY1sL6xzDHkzQtGotJ1k5eBsWJfB1hB89SQOgU5r404V4TbXG5Lm
zfjYZ1H/KKcqhk+dbPgXETMrb1OWDYi/nZDDhl8oqA0i8j7uipQ1l8GxVx1GgZSUzIMrR51Un8Kt
69wV5U1wizzRECB5pprwtA42fiZ9Q25GNtG+aJuujnKyNj47d1RqlvMYjN+c9QbgQh4nosunySBj
aOC5/6Wp2nnNmWSS5E2AKoJ24XDFQC44wxgr+4KGXFTS7LB1RavGypSxmIc1J6yxV4Od6ed5SNck
d4m1GvLRis0lALTSX9kkpn/HazZ83Gb1Dfy08BUYEV0D11tvokyyWHbXXW+RP5+GTebhlPA3uiau
bHk6L2cHIwr1uEgenANY7rc3EH65L31P5G3llfoaaYI30xpGbIWZ05nejFxU3asNwFYqFIHbSbmZ
puc5sQ0fXvqV6RfToYM5H2ZBnhehmSpdHYasTA2rgdRqupuOb/ZF2ABh9JoEYirH1r0a16fXawb0
UbnQbB7OQdOu9jwOZJ1PiGsSncMEwf8YZEvDh1DpTuXQBvT1nWw8qhsdWnfmm7bWXTGIwLTXdBOt
O5GOru4Bes2bls3DD7LJrrtqZF26YJISe01Pb3RHxvdWxfjnyCX3Y1Ejg/+i0CfNctyK6XPquDG3
AOMkqNLK2iVnGi/sg+6J9nexs2jSUJ2d9dn7rQruO1N7dw0QyHLXGnBsc2bhl1NMkkbzc0RruLfR
fjPnZliXBUjecN0+2pYtVxmy1/dVrOq2JBStn0mM6+Y931ITFku6duhj67S7N+mctj+H2bTZWSY+
W3Ku2RDlQddWy0vPFbLUkm4N/hujlxS1Gc0IUOWJ0OXatBO0GguvttcuUTMt4e+KnqfQD9srCmtZ
AO9/bvUXz0c4LwNVNtGyatX8IKC7ROmRjYs5zWtE14JVMOnJtU+1v6qMAXQ0T+hkcooe3DtCFT1P
TT288xWQuXkd2HDda2gtb4d1XYfnuWmtQDUA8sv0xXZr7R9wHonkwY18/bhyS6pzsKEl9qpmAbrh
C91T8KpAD0l/yix16OzlIRVo1Ko0vzUetmk3LWxTtc5r2VNb+hH+RA/jVPEKvB4S1neYUf2DYlWF
huO5kaiLgaFyWntF5pf2gq96oknd0cJrS/6KM3iCIdHSSDiWXxwtPjKb9crcUcmypITBXygq+CGM
pKxiFp7GTv6sIQd+Ryp1K9EmgImuOO+LIIPLGAK3OHsxqCZ8Sl03feebWfqc1D7jheAiubEVtbB0
n5eH2IX+taqhPiy6AWZtVtf0zk3T1Obx3DV3uEvLYkSDU0GsCW9i1/K7pdvGsJxZCsQcwz+qv1in
7F8xOiufdWfVUuexsGlXxh3m/SukOy6+HugWtvmSuVCda6N5XdSzmZKyj3z6hQieIucZjMtWYFXH
Qd5FvifvWFRelAvXQX8vzaZgblZv3Vk7UcVXEMDUNsfUc3cmdjDYDjdS3ygKsmsRMA88OUzRsutO
1dtYwCRgUNdM8+wBeK/e510VmOUqUXUV39JqItYXwzKs45wP4erok9Uqi4u5BUmm5NrIF9MDU15a
F1ZvMhqcyUMx07FwtRnz1oPTlA9pqufHoOaZLyrH9U3Xmqa5W7JsM1djpgP3GkVk8wWEEijEUIkw
RLK1omfGbNBdV3Wd4U7u4yaHA8vfDZna9jwkSe1Knkhyq5eurq4YwCL9qZvDqjQpcwWNJ4RUTifd
pwnY2SkfHc6BfCXmi2EDv6vQq5vD5fO51j0IoxWtI+z2aG7QpVoIc+cIUUe+YDGKnK4EB/UUsvpx
MarJq1DPISDN0/WoZXTOZpLltCM0x0/qyoGLp8VXn1cLnitdEnq9VBPD/dimqEbSEWeZj2t4owYL
FMMvY+ib5FZ4lchiWqzzD+M2iKlInQTpxvYqSM/U9mj8k2i+inyOQEbONyRss74wY1PrfIm2RZ8t
S8f+kU7K+2IcGyqvu03D7XWpuMpuxwwxSd73dvI/18gkPI83A+baZJyZSydmZsq+l1FYVATxA4yx
l3D4xJQIXNkTJnzZSRAU8UKLe0MGw1bFBlfg+wF+b9M1TcT09+wZnEO6WIRVMWvMprs06/kjcmWb
uAoSBFhXpnPJ+saHwSSYy9EcFq0c1+a5VxP9bBMbYY2sQYcohYugLxjMNRtULKOuKp2D+dYVDdAf
fqaCx+QGkD7DS8pCKV8lulLCx4YnW5YjJJDXTUuCCCPQROMji0LRlGqeBS+s4eSTz4JFIytSpbq9
Djzwh3lbIXYteFI19NGgdqwKXTl0REyL009TNKJApWK01+fpBhHVdcKVNne9YuQNWdMpK7BvtldZ
RNhTvazhWNaprdzrRob5Fe8dfqNMwK6uQzt6dRNusJLPYb/Jpu/btLLoBMwyMihLM85rWWeVy97R
9pkO1ym+vs6KISNcfvPNCGTlVqF+lsul5W8J65YadrUqDU8BaKVVsQZj2J5lC9/Q0g+jX+/g/uOH
IpZt1JfGw2MM3CoW3leyXSZEwM60dw0ciD7Bw4KFeYBQfM3hg5Bh+8zs8pVH7UIUyv/z3F67CRv0
tTNj253coNG3hHedOMDfdaIgW8PRe/K0D8wT9nG9fOg8uj/utlUFVR4tq25ulgWeoeWQAaZTCvDl
WUnGKI6LjaR9fF3NEcN+M0UKXsrjuI7XZEthOznXCKve8c1pcgfEczP8sC2O0Kskjbf+q47Q+FHQ
lMjleU3USl7oFHh1goGLYGVbh805hcDxcxeR8VFRnP1lRHqf4MbQjFCmU7R7libuxVbytvP+2rql
piWL6za44Qo6qBcEo9QXICBWw0fWbNY+aPhwIeKa2gWXUjUO5xBPfmzFhiCzaRQ1H+soafx93SYZ
/xwAQt99nqImTJ/IMs7seiWMvk00oRbzzNinbhqS6noAeCUpEVoTXfQwYm9Pi4eZcwFZesh/UArV
V5dXZJshyFp9cB9kqRhvY4uEdLGZ3lisGNtteV8nHNrKDGKo7BaznmP8Ya0SPFWhEMEzgD0IB2oR
YAXlva1VatDogu90pmu4zkhqw5YqJ+noQyjJ4+EtHk2KSYeO3qX7Yjtfz9857AHF91ELsv3NJ8xc
9zOKsFDDC0TPDLimcpaKwpso9PmadQs9uf7C7qoqPt957Ya6NAtOr1wPEhdcWY3V17hJ08+CEa7O
MGgbWQKOd4YVgPz9LM++wZm5ljTA3wLu7NrPy52I575bnwnQg2ot+ET1ZEvsBarFR/UMZhU1Lk5d
GdUON5hRrREM01Ad4icYsDpd0kqvroBBfRTm0EhIi11hgX/DhAv3+6TRDoz0IJrGmqxE2BjChTvN
BGSaOZvMGn8mUU0zRBodCYpYmUo+TWSm8ge22b4tZ465dFa+z9gNSyYLG/yELwP/wtUQuVevkCV4
bbvMmsIlaStx05AehFdDsfll2EfFKSFEVhzSm5FuD/isaXW3AaPxIWrTqr4iE536p8BREpUTdpj6
tuv6+QPIlEBp2tar+MVWekJ0inxB+MMnNCanLETT1zXkJtNWDAi5pw9udeGUJ1vTmNvVzWK6Uo5Q
FCC26Cc0F3OYz51cvoaQd39gXnoI9QPrBnhOetqWpvOxvcvmufrRtqtwNncRXJ8Qwncas5CAPafP
swmzGr8lyyfp7GNjWXeNReg/q9AIltPJs+so3djPOsxwZU1DkyXFijS2O1FdZeZhxFexda57j/xh
vo5NZ/Ktnim+hN+SZ2CJ0Y60bvGSh/i85ezGeCqjpI+eUz5G7R1FIYUi9sHxlkvTJgOkdcZHMIV1
OPSAJOT0HPVwuzxxG1H9fSGy9Sc4ProY3DlFONYWAmwoCjEzc5XJHgdvYpKniIM79pwAONIVFAnC
tthwUTZltY1O3W1LlTjsb0bRHDJWtO9WuIOONxTW2g+r97LOASma2b2L1wF3qKCjlcuB+0w/Jcax
v+kShOOXkDi3PKkMPVJnpNtg9xl1icCvsLQJEE3QDakiBSH8BY/ok/uJBWzEPkSIx5DD3wtOr01f
6+swnRuQrD3rUlrAVYC8kxDZp3yBCcAHTTJkZsDaELhpLmnHbnDeoNErhozlBjnPLr1qvKYcOR00
xxdh0A8VirjY5mDBMS24BqQ2jMtedFAY+Ub24m4g7QZENMlEVOCKx15n1fMsD/nM2sIyV31OYVd1
M3ZiiAoZNeyj8Aw61t5y9dbLPv2kfaaTgoS6+orGnO0Dg38/kiZrCG+41V7h9hPzfFKUPyO5FqB5
0U5jWgSzbm/wk9ZnutLghN1Vv2hZjxEipmVuCi+Yu0rkMoY3Tb1C4IqGGiIKqxPgJOoJcJ3zhlhA
nuF1bCUOOw+i0Sywb94Gw9ypD/Kiy/zLaotYJ0KiPP6JrkmpPjRQPyODTnBUIXHDcH+oBDJuj5qP
5t6tSXiqfQCXlQpj0p+GodbsFZ6l4VxkQYStV+Doan2J6mYiysEjwu8xywKCnFpghjxZkE4qtkU1
8ARGmiRPAG3XvHuMkmz9OEfaX0vDwvVulF07fHdLKHBiNOMob4PVNWhSC1lF+ZTX6Hh4XkJKTcF1
3/Q5eheC4Jn2q3oYqWJhIUeb3WxsCcSNaxfYM3dayOpjI8E2e0Ymz7P7OosYL3wl5UuYRaD6VHTz
b6Cy6x4oONGtDwtu1je0n/u7VUSxL3CBgglMInCajriX6ecW2sBvpDGmKnWG8CTvkop/oGA/3qJS
aeEy5KcBoeZULe9I1rQIowP0IeJ+U3fjXTBkKepmw7x+Uj6q79XWtF1uuKgf7dQ1Pw3Jsr5FMoJg
yxCr2Zq7ZsKt724aGK9zvxG/FKtecNlPWhPAuyfBN7titZmcyuFyUokPWSItuwvqoLo1Vpu5GGK9
BLeR8N5iNLPxBxBvWuaJH1WWky1e+6sYHkBfPFuWqUAwJ56qaI7uY8FfvFfQ9sGPjC0l9s7twdHK
RvcGNcgf6HPOXhj6w7+sDDeM21YRI64HYsLkKozT1V8BwjGM+djP1WuC7rGXeBSqzweRrV/QVZZ9
jtq5vdUjbU9hO51XhYRL0n6faehNHjs3fw6R8swhXkDIhmIqts8ufJS4ZD5RJMLBY3Ko4J4mxFDv
imzLTY8D9AUtDi64adIFuVKTivkF7Zvb7eSypMpXwc2ttFff7Tbn4wp61hKHc5ldjRyd/0V6SQkr
UssPkZHqM2GYXBWrWkhL4sRfgeyHrqkB6jJbjI3Gp6gBiXlcpYkeU7mtXwWyfR+bRLin1fKRXPOW
vPNwzdd5+JnI6W0zhiDDPEp5Wyebtsj9Jeou6ZW6wYcJcuvSFCvezM1ajm6YmxzDn3wUwbZMZYoI
eih8YCpIOZBo+0k3xL1YDRTJ6P9H3pc1R46j2/2ViX6+7EsCBAE6bs8DyVwlpdYqLS8MqaQCCQLc
FxC/3id72r7TujMeW+EXhyM6FF2VUlYqkwQ+nBU9e/FdjJPzdRlP4tqjygzYelY5JAEuW9ynw6pv
lb/YeetaGlabolwBwM5+2D2jZMMn2L4pBUxvvNsg9sZDQP0RzRv5Uv8ImVs/xDq3PpDIlXXYF4z4
WSOo6j1ks8KPRt1cpTkW3xzgBzB6QJIFuScSSDUcUMv03JHakGSpKbzmuu/HPGtirvqESJZbTIir
vZysLVXKANQ/QKRALYJSvFriZDosL8AJ23o7R534wI1F9lHkTrVHzSlWQXVFXT9XSdTS6bqLYnmF
NZu/VQZV0f+CFP9nvM4nIQJid8ehZSVUy3wmB1gL15SCn/kSvUs/e7e1D3yDVDUIfVzi3oyZSxPv
S7JL+tm9Lcu27GYFvguYyl7NWI4CsnytyYP+F/t2jio0gUjvzWyDFIWgp0aGXxKi0s/mbR7AB9nQ
8+t2PgwLJVALlw9fi82jn+3bYzg0vNHQW2tHl0RALRqs+ZfIXfq58aFxPhYtBf+2Nw4PqNi6bjhO
k1/hXeln+7ZxdQSUwpwtC5WHfFKxKfPpX4lofxeQ/AN+8bN/25XjqMo5hCPXACTZT9JfeOLFhRfu
DECXmxqgxJo0MVj9VBQl/+Yh1WTOAoZ07qQzVTFlE4IZzj+vDdkubU6+lqtNP/u/uzksmwHlwRtr
zytViwbx0k3elyxb9LMBPKDNWuSY2jYI3QzEvox8dyQDLr8vCSDpZwc4ZOsqbkBobpYluvPzSxKr
py9dEJ/d3+uqgOwVDvKrcEicjG68iHxtzfts/QafCedHjVVJyvytXcxz0It/pfD7J+vpZ+/3VHOd
0wLPzWT+OAiXKv61Kj4qyJ+1FeVQaqYsbpHCq1+YAXUq55evvdmfJES4HVeKiAAkm9WodGBLRMG7
f3ztuT/pEujYFTFACLizDflw4PTiLrBfWzU+O7/BVsIZ0519mtx7Q1ncmAVSh19So9HPzm8cpK2h
DE5NxOCoTAGv+Q7WtvvaNvC5MYKGK/Dq4XwRTkF+GQAZa6n76pNHf75U0JE5LaZqoMqchlO0qpS0
w5dyZOjnxgiERoLnieCiCkf7HUg2mtSLxy9dKfx8T/2drleMoGa9AA6qvF/pTVkVYbI4OX1tQfns
/wYTH8WuKGC398AcLp134Kr4WhQT5Z/uTbb4PgK8WiR4UVABoMqwXwDG+dr78ununKXNuUOOFzR4
8fe5AwUKPPiLz/3p7jQWEf0gVrCn92Sv+bTRdfC1veezAXyOXJdzgZcN6mC71OolrprXL70jn+3f
PXI0I3ZO2ON0culCq3VfDoP7F4Kkf7KGf26MECu0LDJHzqOa4gHF4X0WoJ3iX+yY58H6H4win/3f
DLAhsnthitHLhFOKpDkKVXvfQulDW8gQgKKqqt2bKLB/dGn9+w/73+RHc/O3Zx/++h/484+mBUSF
kqZPf/zrQ2Pw33+cf+Z/fs+ff+Kvu4/m9Go+hs/f9KefwfP+8e9mr+Prn/6AwmDIZW+hPVjvPga0
If7+/HiF5+/8333wLx+/P8vD2n789suPZqrH87PJsql/+eOhw/tvvwTnRfnf//75/3jw/Av89svp
o33V/+X7P16H8bdfhPiV+IQiqSKIKUUHG55p+fj9Ef9XP6I45ZDzF/G756qGwLv47Rfq/xriLwUG
QRrFESCVX/4yNEATfvuFRL9SIFMgHiJKKOB18sv/eF1/+mT+85P6Sz2ZmwZH7OG3X+J/PKqy8LOm
XXlmleOi+j3XDHEMppuuiyI3hz4Ozm3KnnfrE1Shwek8mwDYL1oIdyB7MTNLPt1heI5T5KB3WENN
vi+LtdwgvWT6aaDfyyq2Vm8LBVkqKpxDEoTSzR+6KFHqMhqdNstEMvACy9bwmOz8KCzuu1wNp6LB
IRSt5V2VhhgpoYADLy9MLu+dhg5NusD/qJYmzmA46nvQ0xXfU8Qk38a+KY/NvPgPrlVIO1BlLu4q
I4IDgGDxNPsM2WxAnN4cs+p5AO4A5hM42zZqaJQtowHaEwTQeUoYja9Il48pG+oqE71XI4WR80OI
1MdDZwp+lxu5nij6KR870kAwh2TfSqZhGNQczFZIt7brmo9S1dCEwDUO6dZUeM98Odd1z33enjqw
1ldYtXHfl4bdjAKWgsaXF0NZBafRMLvv8mW9m+FSfDKEyW9l1aFlFGbCZd9hgoJZuaDuBfLC8cIY
D1Sd1qZ8wvjdoTM9jMSu0uF4OZWkfbFsWRK2RsPPs8fspODpf6+gWbhUQ2yHtJQA55HH4+tkqubg
0CknHiFgDKD+cvS4Wgj0EjIVUoPPUQRAL6ihR5S/g20nKAP7AV2J+YGsx/pwPt+/I3NihEqymi/j
smrv5sJGN671IpXQaQSyF+uY6ITpvvGTWpDpFBnNeWLRgAiplKi8n8MYlBlB74JLWG+C104QSFsI
ujZ0ZtTcPxHwCQdj3fhmysJ7a7xK71zAhgpM+hRfT4U/wHxS36ARUl0Jn04bqDnAZrRD97MHyDkn
EpRjCdCY0ve+YhUaTVAAOpj2fWlJ91Ab2yOixFVguvIS16MDZKjAMpCGpItt9Y22eCNUrqVNKtWI
dOW2PjDRjvjeqAce3UnTVEkFC1sHFHvOn7uRQA8JJGlKa1yeDyUR40Pg8foaBsPqhwSgscsDSq/V
OEwZOuRJl/BuGA+umnM/sXEjtngH+gsyl2ubVLr00rVd+BsKgMMnjuzqe6zr+U8t8/6R+bK58uIp
bxFnWTWHji4o8KNh38mE5zO4MFY21VPDFlmnlfWHYwMYuE5wbbePrR8XB1nKBtB37+UbOeNlbVjY
ln7iLC1AXc4R8xNNu/mxkoXXbDs6gtA4C+zPv38k34dFtxkEbuBNiHJpMK5Fs1UEv1CKzT/0U7H6
4SPvHQftDC3ht3Zsl1dA9SCFp54WLOmJv9b7XMzTM+ltvdG8nbsL59n2tgmVrBMkorcXcTAE5nIm
a3PnxfUIz6rtrnucnh+0gnggBjpfXoy9iU9xMEJ0p3Hxpt5g7c7NrJ+g5TMWQsiVjVkHN63dcuT0
7VgNhCePMR32zcIue0S9Q17AJgNBqAPkmlWgAEHueplrH0HR49FW+fInfHTNQbVrdaMQ03M3ziy6
mMPQlqcJTN2U4P+CLR4ZQcaH/bGrvSqDJAlhxrweUuloR+BJdOK9BjkK5xRtH3R3Vqy2IypactV2
xx6kAfQ0YKFvvbYXr3WxRrsQKuyPwpy7gueybQ4cts8o8/vQGGgbabQvdROnw+jY1UpNcBWY0Xvu
Kx9SZcomrBgGEGjiFbJed7Mtpo/Qz8mLoli5AERCdlxXU//cRMYcKoTQZ0qB5ATiPb4EdSegrkX1
15LgEpLQcsKjcC2Lat72Atw0gH2vvS5QAeVAGxYGYHpfAnsoCJZCw5rqmmFBQCxib8lxBPcuUvCG
3T53fjykUH2xb1hu5lsD8hmdiPyaDZ5LCYRKY1agEOsBa7QEDRz0jwFKgT+QEdffLUZMLxbK2BTr
IY5TtRQ/QoiPvo/M1D8oD5o5yZFshAsTacZQf9eRrhLWoMIC/HVbui1Cd8XB0lFcRt7cHSuau581
JCfvi6bjBssky7BerZdtXkfqLF3wL7swbK8KWfYp1L5onZzAZ4cpJAz4zQeBbA9oNaOLWJrA7Iul
aS7UMmN1ClVwUc6Q+WiElKmU2zU/RM0sMq+n1ZNCEut9t9rxHsIWuanZPJ+I58mbCuoDCVXOyq+C
lrguKSZaxWiryadD3ZGyOEu6yvtC2SVKphqkHCDLgArsaQW0UlCHV/dA7t2TYAGKQKq4g9SuH4JT
5YXzCz4+53aNG+YLgdV3SCtTl0VmZL5WCQRI8W4sYvde5th+nFSdArUKIV3PrZBpGbthM/q9vC+F
rp/7FfnRxzwP/F0OVlQljYeg+rmeEUIWyai+lAWupyTnba43MkRrA9K4yihOoKcf5Zl26Z8UhEYp
bn0/E5FX1WnDWrvzyj7H1bIQP0q5RDdFRpzwoGVra/PWC8Efu96BGXese8rhhE6hYW9L6Cprd0Cf
dPuah2A0+mj0kykSo0uljemzrUHHLXVTi0TmY/CgCks2g+J0CzJ4AJFPFYhzOnTHwl/PtKBiGVzQ
BMKK38WG3qxAzgw2dGtSVtgMElIO7LlXcTEkQASRG7GYAfqstSvzN2wug7gEQjSfgACsT6gVte/z
pOcZ1Ah0QslMHKbXHv1pcXdWZ41UZpo0FYT/kYfoacaGvQlVd0SdXfRQd/HYpKUT7Y2lDTusuYhf
oE5ar/q8bl7ZEDoo4iA6NsiwCKbtFBkEv8Yo3sqGyoKOb9SFDeXtsi6xn02MR5AQLDZ60EjQHTMv
NygUn5TG/ObDKrytAwR2o7lwG1Zk2pKyfDMrjMMxG27iqSkyBLj88Fd92QR8axVWI1u5q8ADyjbn
GtEfUXtyqmuxh+X1jdVKZkwrcStDCGW9aQXhAjMbBICz1GrXjlpAkkT6Vxh+6hJvZgGNjN+bYZsH
JckakM5H43GFpayyPNNQKO7gRS2uIbP174uChruoW/1t7ZoAUipF4/c2UN6OQ29/0Y9KXEBQXqIZ
hxYoep66rSWqzDy8fxs3TuVlFQfiVPhCZO0ChWsSsm5NczhrP6BabNKV9eOGT3iNyO/2m8SiDHmP
tlVyXLSsTpyX/h1XM6/SRTB3yB3ud2iu2rxMq2kgEdRW03iYYQ95gyJFHyJgqRkyQVyKaKBNztoO
3DtGOYgCy7Qx63KJd3SEWrJnZOspZFqkFp/tftSyJSlQ4xm3ZRMau0VZI5S0te7tzofS7XqlVlzm
HhdjKtug/2llB3kjb6FnjBeuvrl5QHI3KFgfym/MKI+T6pYN/ErNvifQ6aWuiukB69l8MSDRgW6h
KdJdxoq6rBM3hMFlJxe37WdzlppKvSWTKF8qZ7x39Na32An6CerGPpCHPDDtluGfqyEjB0dKccW+
SmvxbJVyJ9YWbouBmtdJPVbk2ZrA3oauJVk+x/12dNSD5jjPh90aje0Fciv0vrLmWcBD8QDAroGh
YBkuu5Xll27t7ElAzX5TIVf5oBprtjTo5QZRgOsWS0p4iOhUYPcowutistXGr6i/m7VoWFIXTbhc
B2wWHRR8dY9hGZl+7hBM41kWEpftW18ofhrWyd6wxovvBIUlLfVhrb+iIRrFWluuM5R2cfk8Qgd0
hUQZfb0ETXgRLHH/HMdAoo7VwHwF+WJrLn0HYW/io75ieObYpkCGW+FguGnNT4nJddeissBC9NfV
5V5IGaCao1VYOHK5QvdUX2icCZNCzx6URdXoTAIGv8Whhlh2gwUkkiev6sSJQIpR7LUZW5nxFoeO
BeYosiVwY+5c6OV3fuvd5Thm1YknPH8PO6k5ujG23503D2gT1+Om01CcoKlOHrq2sle9aOiOiBcD
YnYXDUEBqQbmgvvSUZNZQlFZTXzebhh0b7dDNUPsEDdjCBVAb6rdNGucsJaC3qxok0KBHMZneRnO
C0jfBaWJTSLAAEDgWs/xQWNnvuhoES3JNPVdAIPJOLutGMYb6ANzzNpTcSXgq0PiiId2eOQm8ZTm
Ktbv+LuW/lA+GOtwRkvTrodI/Uz0yhGWLsixcfEv4wOsA5wmFXJQvyPllz12ESwSWBXW5QiLkb2M
cgzpY8P8ywYZ7C8TDL93ZeBjv2lqt2aiCPKrnsd001R0OSJaCFYHX8lXE07VXRyt7ZyaFlIDGevw
qbNwRsyh8RK/rqfbjkMeSdF/vK1qa78PXXEvfL+4VXKW2wCBigHI/I4/41wnl+0SRuFFXMCaEM5R
7d94Pcid+7Vf+Ikv/PmsN/mYwgYz3bB4LGHhDFH4AKeX6hFYnS7cxIfKRm1+E+g6enC0cN8MibbR
YHWC4/23vp/ie1h9fB8iKlXDCsc3GrLXxCstVgVbY8rLBpyPnmIozu7WsfEeyxCo9gIBcMLOoGtK
VTxlhkbrI95uc7mEcash7sirC993YapXbtI66jBFjVVxuQ5wPG2nMKTPfiHiR1ehOIuFZluoiOBk
wmVWz5w9TrHhtzhJ+xzSTbyniY8ZbVNCc/lg1MKOM4AJdHs0KCWbGDKWYBpSDxRQUIK4MpuVNJgz
XuBNxSiSbwczYiLxuJ0y3lUG0iZVpkMs6LUm84CUM53fDmQZHtZC5lkFNTYsGquPvAFSIc3Ktq45
6BEIRoQqe4joKuc2KpjFqa2IRpE6DIVV0tbOnyHfnGKbIERJXvVhP/b7FRobsPC+mW/cGsGlgcEo
vFodzcfEw2ySGZ+7YFO3bXtBgBwNiSI2vIRCZNzIrr6doRTS0MKEWMsnRCM0NB9gxFpzirVvXA+8
75a33Asa/L52vm7WkCUR3IfXrIFy3qvRZpNhZV5FBs8of5gbHS9ZzCMc/jQ2ltcIEazNhoYu3zQG
fciJJ/VYYpzo6t+VtVs6g/HaEt1UjysU9xKTaTVfrf08v7IqILdKB7BfVIEItxEumCclIDtOKRNy
I0XVXxd5k5trqIaiYU/i3s8oLrGda2E+I6BRT3zwoNJVtj7CntD/jKYWOtGGuxvCcOwPLZUH6GUR
qMOQHvU35Pr/Y1STEPq/QjXvl3J0H71+rd//Htv8/af+hm0GgCmBKEYANYFFxvwcjfY3bJP9GjMe
AhMkEfpEoALGI39gmyH/VfiM+jGJWcRCcg7x/wPbDNmvAue2WAhGGMjAiP6fYJvid4nDf2Lf3A9w
D/g+XgUPA4Gn+0Q6QFUpO0yHJCGhK56qMK5SnygZoYNHFU3id/4A8Y/DekNwoMIJs8uCxeM3ptP5
oXCdv2mL2E/CQA4nbIntfUHtC+wazWHMp+AaNtIYflotL+O1nq8k1jidkUE1VzW0sgi2jsIrTCoo
ieLk0EoE1iT1PMxHiyH9INCPuIk8eCwTAv3wBaPetJvyqDqeb+dtMDTu2XIVZHZmYoB5r1kvJNTj
F4Gy93XclFcWP72jvKcxnnahiRxk/zTmsCKdseAtadtbRBxilbN1n3EcK0TqmULusHupjR4oPGiI
EIT6c42DpAc6u+sIhS3ClNreKsg64YuKYpSSNyQZwy7c0VC1R5yZl52GG3BrCJ9/LChK3vY0/OiH
kiDDqvTTBqL9FAHf6hhpqB0WD0OCR/v5KhjkfAw03GhJHQT8sMyEm81SCMRJBBSbpkUN8JNfr94b
8Rw41jZGZobRU8qCcj3awcAmzwPrPbs+IG+ABfh+HKkqkybq4mcZjNUR0rL2HnYvma1IAt/PQ6Ux
4hK5ryCPs/nZplRM635u6vpQNEiKyeqa7sber/ewfbbfYEl1QKGYvIKVj18MBetYElbDDPcUmB8c
6DS7gPQlSCcYRw+wb3knpEtArh2ZZhc3EJyvjcJJtKSmlonzYB/p0FGbNGs74FTFfjaQuEKMOC0J
/LvuFiZhdktqUkJ9ZcShmWi8E53X7+J4GC5mV7IEp/voGFWz3mqIf/ccEMfZDNJ/I9qDJXUIqi3O
92QHuAjKSClUxmDoyzrqBQ9B6GuSwRSQoJBHJhFzedLCVLPiRJsO1NUnBBHthrHibwvn+K6mYXjr
tJ9xyx9jYrrtMkZNWnHYDH3MG8dQLuFVPeQs9f0z9sxLkyG5Y04qw/jBCGcOhenGfRszlURLvDPz
7H+Hwk48hLAubJcYs3ka+3mx0TCnbsYpmpF9qsKnRk8F/BCe7BImMcTmcV2oxMdYjV5OAUY/HFTw
VOjC7VYMuz/kHOIMhhkNY/lCSIZxJjiIgeFY6wOy2End5/jCxs1S83JDkEmEWYYDTohXDB6UVHQz
NRP+d8VnOSdrhNMetMLRBIjavhDgfQDOCvtWk4I9zG55qbygB5Sg6QkutwstZ4NtPgh21GPBdRz2
+WbQq7dbIjNvYP/DcdPgLULWYHDVdRbWhtq0e6TqFQXg1QFb1MAKKEjbVU/fuyWGvz4nvsB5b3ry
otF9I3Pf4rQTLtszUuhbi0ACbwgy4vV+GgVAccXgb5aQ54+4VWE9UULfmsJ+53nM9xNDskdEzlej
g7bg2obqTsNBDCW9hckToQI3ULTmWViNONlUi51OXYzNdxM3CgNw3XTV94hYiyl0ma5HWJ4+OpiW
LlYxhakJogGiSTKWcNViYk9hHhsvTehbD8nnHrki02jmxMhl6DK4T+pTATzuoigg7sSE1u9gGuuT
fHJvHkzXVwU8LO8dJGVlAkfIumvboYBkNAJuKzxI7pyOP4JcexmOdN3Oq9bxCEvhckGqMUx0sG5b
XX0DfsXarASrxRPmTWY5iglmpeuyWalLvW6qHjvc6qeG+z5cl17tbhuvvhKyD+Epk+SArazI4Vvq
cp0uQ4MrFN7gB/TOIW4Nrcf1rsiroc0wdW2w38CmCsM64XLJ7FpCpcuw3Gm0SbisnIlG3r73XU9j
dOEqox4Ijr2oZRaXEsh6wvuGZCPBpQtHtdrZKM8w+wBDnb1YHmhYTJcS8dSJbMNwh4SZENbL+Qft
RuxYkzIHOq3xFskXU2JXXEGFZRUOYUOcImlBpWWv3FUJE/FmLs0Os1q5jcP6R1T1z3owBx7PT9D9
n0K/uI88GHUBz6oJI1kUge45OwigBWjhdGxf55yuV97ayEsWnC8SSvs9Tk2gq+kII5O0Mti3Diul
csNpjSf6BH85pjkdmmMB82JCbd4+wM2xvpSdERu1RvBeV5NOu2lG+Ebommeiu6d4Xk8VoiKAxeVJ
P/fvY9/hjE8maNkjFHLkxbJVFbcn54EmgGNmPmg2XIycFOkKEwTVgdwSb3mrFy9/xMmmyCiK0zJZ
O4dtO64BFpYqKwWwqRQ6u/CQK+yNHjjYO5kTeY3c/jCb5krcQpgukmGqLqdK6i5l2IBx7PQWsw/L
2L9vgeK8GtcolWiBODCIvPLDvNTdbiiZxWo36cc1r+yxF4HbCSRipf5Q5mkuePM0tU0N8iiACaXl
TXQISEvf8qBttwHCMdrEjZRfsHVg702hyXWsjX/bozpY4ZhExXUoUdkMm+iRCLUeFy7z781smboo
m07D9p//CJZFH/scm1jU2FvJA3rv4RC7Q5Vcs5XDCJ8Fh8g/xpk2EyMrnru1hKuta6n3jObwFvLx
HIyLX7MD77C7YF0W+MLYDhemn6mG2QugCNF1tZ5tY8iMaG+ldfy1JvpmDkBrbjFWuSCBXaG+wkec
45zJ1/pmcev0nVb+49DgjrJiAFg8a1j9HVo/1QSgqIETahOYiX4jOTzAsoMqPQXwTnlShX6XdT2G
iKSNPQ2ksI2e2lJgH2xpf5H7XX4VEd2eil7Nd70c7CEYqi4rPCBoqxFI2oIWEbt3bL0feI3n0k7f
wnhoZsFPAMiDC1kIbxvLdYQRZwS52RPYkg2QoyKiu0J7MB0tRCP8pYpNkU6wDm7jqdh5Q1vvm9lc
LUIFScV1LI8QujSpNxc+iOgVBuRqglicI9IgOZtScmSgTuELnG5I3SDCs0kNBTacRhF/r0F37QWc
1qcmb4udQ1DV0fZB/wB/yoQtJFhJMgfCpkvgdzdz57UjxDQR/IO42dkeB2OkZJQ6D14EEdUI+3Cw
pMQzYgdoXW55Lrz7qrBYuJo88kBdR+1316vuuYf9wr/UYsk/QO1NwT1CfS1Lipa7baMhHkldyV96
kBUw4tgyJNtagoQcYLWAJVOJb2Ez/Oyp97MZI4rYe7gwhcH5tMC2bxI2tuY1pi288r5W3a5iY3zq
EduHCcSI7yiF8FSGR70j8NZdIAqNiaRo7sNw6HccR4YtxPHuDqpEeBdFeebcYdmZzhbMtVcCsxZw
uMYQk4XMjlvQ+es186LHELPk1jI/3yK3r9g4a9UHvJw8E4LQw7RiJ+VRBYvUVLSQa9lub8F9fKvB
LgMseulCwkCZ1lXKfXw2vKwuIZw5RsYpjKpsF5hnXlfwXJblJQT+9xJ8QtKO3vyqRnZS1djfDLqS
B8wpt33YbTUgb/CJH6SJN2Kt784Gz1q7u9KGPygia73G53vUm5FLhmFpEctBa36T6zbY2BXeZ/j7
E44cIVS2eVg5i+jQS3TxWSvtBgshfBUIJYRNHc7WYkdgfXmzCgiKqpYVI1o8KrXNi2i4W20XxHsE
iiztQU0N7AoNHxm/9aryB8cEe0s8Oj5wGJqmpBhB3tdklbcg+KA48+GGaTjRGdhgcw+aUiUuti6b
0LEJBFPLzeIWdx2zdfWTKO5hOnVlHl0IF3kRdj0JmF96y+0C1926RdSolxVRr5Bgg2/JlyQG/HDl
L623H2IFbLM9ezxgsoS1zQ+LAwAH74a7Bugq5DLuFOq5/PDDXuLI1YD9YH1zKnKYrSgv2U1I+n7D
29IkcDSD2xU4L+4mTDm2tDtEYXK8n9obNnBrGogzpr4AuKGxCpu22FdLDuY5VzDS1fiAWYn1B3sv
7S7gKVvSQEh7ZcYwXRc42poQbwQ8U96hXjUmCBPt+hzuFgreuMIJSwU37YrNVRFxp91YZ/X0hIiL
FJvJdG9K54M8cGYf0bwHqN8kUjJ+rOENP8JjPO6WXs+3RQfXUNjdRB0818M5dMkHT3jXVWuXwAmF
cJmVFFdR52BtW2CB4kqbXa+4PDDi5bvGR7fIihH8mpeCXBWBJdvOROGO6alLVsW7W2VweTuyLIdp
MHAIrhYkU3nL2RxchuPiHZbW6at87Uzi+3Ws0Me1mmo7lrO5c6N9nyBu2C8T7EArnPgNilhkgYl7
8upLhtsOvPowsBQluOU3TkCGIbEmvkPQTPUIQU5F4N44x4cuiz88wKwFujAycXh+AsMvZRniS1XK
2zKHQT21Ud0iICh2WRFgRfBgJ0/BMfcp3K1PkobxCVwTrrZZevMlPJhiyGTrPfWNUBt4XvFp5do/
ovzDHd3scGDVdF+Jtr7p5p7jGKnkjYONeoMVzsB65cZt0fsu7aKWp6aO7Fs/BzDMjx4uu9Vvu/cW
cT+PbGQatih4nQDsAWIApYnIJETA0O+2E8EOesLqfgYRlS2cMXAYvT5Y7qorBI884GLA8DONq390
3tCZDeKPTIqEte4wTnkJE+/aYH9W+HyRFzQlOH+AWTZAFUEG2GuzjuK+B/8znWlH8WRwYVwMixiB
d8C+PlHupxQhMA/AlMGOT9Z7yx0KPYd6KH8GYySeIm9Vh8of7MO/NQx54GMsSFKyoDjfXUNatDnd
s3gJ0pL7r4FQy8W/TVwhhjcKWeLDY7j3u7hOVhnbE9J5TqqccjibYolpobzFsVOdAhusN7+jUv+3
gbmr8kffDM3P8bPe8E8Sxf+XRInnqNh/Lko8jK96/XvgLjh//x/AnQBwx2OA9RENMR8AaPsDuIt+
/e/sncdy3Ni2bf/ltQ8U2BsbrotEWnqJEkV1EJSD9x5f/waoOnXI1CnpVTVe3MbtKBQSmUi4beaa
cyxLmJaNYkarGmq8KzH2P8Id1EOKM3KNsprIfn8Kd4b5Bk+iu3qPEQNxOaq/I9y9tqw+y3YmT4yu
+H6mRLt77c/+z6MXxd14kfCsWetDl3XSOCwMdJtofSRfXJs/jJEvjZBsjV7zHm1dStvGCKlMbJXI
JeeQbalAjymBI4DQcYsriRVdccwBdNk+6VIqF8PQJtZlGcxVdc1Ou7RvGCGIlqdKFcwKhWY2JyOQ
WYMO3jjGlrQVhblBX+LluKLFthXX9qsIpQj8JA0bKulN5OKNyuxZf3SyUjdQTZq6OrFhyEsfu0FV
MAANmI7SNDAuIEa3zCGVrB7CsJ+/4jdgvbcA4vFDiJWrkaIdPg5pEg0UhOJFbnDajM1twgD1zkqS
NPAHhnDrJIAMsSxryZAcs8VVH9ktL+FecxjQ+WoTdX4Px6oNwME1OIciiYX0anqkJKj1gjbSHjSg
kWUQL/bsi6WJ7YtoGKwm8ztQECxsm0aNyKT5lL9tXYZsWDIDWpDo+7skEuJGhqEDTM5S+mOe6zca
ykILbS4cr4CoFAy21gB4xRjtj5SKWoVDp1XlbTDaCCFZxqCIEYOg97bDZ5pRMA1WDpyVTAASIpE+
jqKwHiYdCxtrakttzCqvHp3KaW50iGSf+1YRuTfN1GHfHS+caDni/tkIe5b5Zx1w+bhVtclJZ0aE
COXQj8XZdFouxUFHBZIeRjXX77W8Mr24pkLqLXM4YtySxjvgjTassiJjgxxYIbWZSnXbpcc/RGUJ
u01/S+h2wEqSQwrmR/L6UTeZJ3AozMXGaAmXIvDZywmnU3mdtq2mTk6Zx/e2KvG4J2E7FrSuCTBY
4OFwwP3UZrxFiZbWHuNS1WzqZVE6PpMcNxl2NwkxarM4FJJumkQbxq+015qEcSKPnRSLp8JFr04z
VKKSgnvbE5av46S9zfWyetQJP7a3qzUo2QzIwC3zfSbREgebJdcNh57rZNcErJO3mk0lG3+SMNLb
GstnuoeAM1XFRk5IeXvEWp4vYcKguZvqhu0msmhZ9KOPfGeMt3rdF8n7vJJRdkkqf+IptNL1p71S
R9PVvT/+0VlEPBwmVyaQm3AsJqu7iEbSPoCaVZXKKjZOiyfGwBzQYlyakxzNNLCtTyrUwtmfQ/Ym
uwoWsPbQ1BFXbYlwIm6MeKkeh3iwjK1WjzlsibHnrAuj5T9DCrV3RYWw6LGtrdvH2ZxU4QdWDN7L
xnHjjyTDp23P9FdsCgq5DT6WptP3pT2J9D19KXlV9GpaDbw9sLoPbAmb9HZEXMrvuxiVZtvkMeNG
1zo8kAkIlximUNLex1AUcR/PSTL79Uz67guR8QS7cZM1OKva0vpKYDv+TuLTfdvJsjIfowLGMYt7
0e1MATArFaD9wsX5QCI0dXej2ar7sI7t67IX+lU9Z4cozL2apCjxQLnBYJn4cpgV7RfsPXCiYyZ7
BeURIyKUmH63hOZ7Y06HgxlyrzpgW0adwUcbevvWDcvsFmiftoFuHbMNADZ0YWC8+DAsTt9sU6nF
9p0li/vCyL/XZbAuBSnu7/WsE8d+GQoqGnHP5ScazqKjQyxy1fiuEIyEWSzLrzIP2GxPugX1MMf0
ETc7OzQfBgwWXgFS0Mez+wHcyLecG31l1x1SgBIHbRoxi2A4OtpF/7no8htDN52t7MbI1wPtHQYN
6ritPdPMjjvjsrCmixvGy9nFLj69p2CGEwlsWwu4Ew7faF8hcHQ8D8O+bwJPm2OxdVuBlt+X11Ar
GFnxolUYAsOYoHX0wcmNbawWQPyhxDBUOgEe4rj6KEIS6Gn6oVDzBXtTa6PDguwXZ0+32PrUWY3f
WKk6zi67yAZRQiJ9sDuOPXIpF2HZZrtQLPleBQBLMeReGF3GANYnb5m9Rr9ZjXUhipysGELxeO8Y
pswHDLj3BuQ0r9fD+rvd9geIElQuyuUyCIZP1UJdn0Ade+6awguVvtIT6ehsXBfzPSiDfU9xY3Ed
n2K6H0rjKzmGoyayQxFLA8N1Pj8GKXmHTRBxW6JxtQ6AqqJT6CVVuHvDTXDe5IvXuDO7yKmBjR44
ea38OYZbuxmXqN/pA23P2SjjWSDhd6WwE4Zp4V73gXmnV8O4gR3b4dftH4bBvtOTCJJvG192rnkY
nKIF0RheyzhgqJ7cfBOqZB9WcwJfRs5HYc4fGTrHjW6mu6Yr6unObJmUcBnGR61yPydDO42e6jDz
YxMh00oFJGmpei/jnetMwqP7NmGJMbsTzSphhJ0Om6Fru2EzscF/GruFYUir7Fzzq2nISNyaQebR
JaHeVlY27gdRmIcRG+n7GYZezpcM2fwBEKNjmLLCj+4MPXSOFxb7mgC3ie21p8YVTNV90dniCQND
+MnVqsraWHbjplscVhQB5vkGemvhl1CfP9pOIU50VCyeoqBtxC6nJ5zfw5DrtnPF1Zqa0A9tMz2E
VhrkUG+NKtn2tXTu26rXEi9KxqjyAuxA23Z0Sxh4dYzXNWXb0YdL6NN4q32cIlgNjR7ZnypLwuRD
x7/DJ2YwJaTDsLOm2brphfukmzW6eKgpiDRxmaV7UEel9dmElSIu8S8i/wMbCqEksDDQPZvS4L6y
ht4bu5793aJFN1BSp+9ujemPRDBeyHLW4gfs98smlUFibeqmTInFEQkAoRpgh92qwLAGH4ANZRep
Z8iW3EbnQYdXeE1RbMSVL7H27Qo91e/CnAqQr+kFJy3HQPMBj2rXOTIgy6uqsff9UBjgoZrohuxF
uw8kPnxXH9LDQszgRKcwgBJ2aGybtut8GBjgby3snUyBCWRf6i8EBHSrZjXhmnd2hYfZm/vF8K0W
S9aVkPToyaLBrj2Yo9jjmrR+V9fzcsA9MkwbgCjiqANw8CsUTmb4MBy+CMec9/QjFh/rShgZo1+W
LZtCTVHtFWtRLVzLa+1aaEvzvpO7EDEXR2od6x9sKnT1WqqL16IdbMj8SPoecGUDYd2DumVuYA+q
K7HW/kKZl+8cCoMxE49PJzrCPfrQHtK+Kq5jBUKmK6x9yxAIaUem0kcSFPdNG8gt02mxqXFMbpZ6
GvcUAY27OFPxQTFWHrpaJkeMlNkuYJHOyEfZs2Lqu0CEbvbFWhSdjGw4dlB5PPhd1h1FxeWuCCI8
tsDZLjsqq/SAy44VYYEJlXCAupz1TQmjzobq6JahuErSXj9Zbb9cR9Rxc19DYtK3RPDyL7XTtvk2
aYfi6LhDcb1M7q4vqR/aaYMAGC19y6ttUCd92+GtijahlQR7sZapHeq9n+fn0jXkazYnuJqOCO9u
cLAH4WIJyhxIywSflsYqL1o7BytbjdE3ps8WlNVaULfHqTnNERsIZ625G+OovHw2xzuGHkryzDfm
PtIr5F8H/+RhEUOGIL/0zqZq48anagAmq42nU5ClGmGLpXvfGYY2bNJEmw8rBw08UNJRsx+NR5dN
TflNIQHrG9lRN7wgQ9ndpK07fqh0odQO2CvmZTpIVFRF7aB75wy1c2XAJGTpkg1v2T1S/Vo0e9zj
BWZD5kxg3tqsZ5ieKenA31hVhFEXw8AL7UTfwbbySCf5LD9RlDA3Lc3icGPMrrGpFbDlHVQWEW+I
cLn7Cs9+71kTZtsBKMKmNoaZ/Lyskp0LhC/aNFQlb6xRc4xTGjpxc7CeZZcpCUtK9ot5l3ULMZIJ
ShLOvlXPQYfO7xGF1CbK8vYE0mpCXltVoFUPyuzkS1V3ovaXTqAWla5GhTqN6jttwupHoShAmDSy
rYy7wkv1NNQQX0axW1QLx87A0IyzvRYlwsuczKCmVh1rYGUT3kTcfoDHFYolGhvYUUqMALVVncd7
2duYWXkyD+Sfn9qhnN/GVpdBThuhHfssu7qNounAFVKkduwYqS/7qKf6MMQfAisCC5eSokXRNq+H
uMHEscp5rlPL3bC2K1OM4jcgQO0tgSeNOR+Wk/msDK4aYbmqhcOqG8K8VF8gqlUPpoWNalrFRg3X
574onfeJkdVHYvvppUmA4j3dc+Fk4WfddjiT95oqykMgZQOP3JwrqMY9VgOYh5VXOXK8SlepNJpd
vdyWq4haLzzNvT0yONXTW1ytFoEbnSUGBayo8aMsaHvqS8i20VwPvqGEwEjDZL+fZD0cYRwZ3aUO
oXS3Khsnp7Dol8Mrox3qfCx3RlNMHuFJCFHRvNY1K7cqKVD3pfnBah2FY5s9dhLy1vZmJ5nE17gC
QDkK7xknnHYivA0mi0otwcsrAjhQOWmB+T1xaaDsddgUb3K9uWGzSKkVl1C7dbNBbagoCQwQNbzd
qdN69yJIVsue1ZWQq50iYcJxFHcLgmqDc/httyYHuoJV/D4btfTWssvB9dArU360qxjAQtMNDY9Q
aXTqs7Gc4IHS2E7WSbcZgyz+WpfLvM17VcF8ilWzG3MtwpNfW8ZAQkKuDyRbyosR8ydQJLaRl1pX
2EeAYIFXW9mwod7e3Sipq89gpsx38zgvp6xtLYyvPd7jAfjuTKfBBPdUyGaCEnHjDOEWfFS62njD
B/jr9aOZhTB/G2W8FUZfb805DI7SseNTUelUzIAD5/f92ELSs4oJt8aSlu53k6HoXtftb3k4MesC
6LY2kWwHA39y4wJcRy54mEOHHJ5MsOk2emf7lJvxMo5dxl5zAqy8ekSri2iR6bGlLrXTmghZOqUk
u61rnUBLnMQjnqiu3HHkFe0qcl92AQTgpjd8zezbBya3/NiOjXHdL1N3ILtXrnhr1oB4i7P4HiNC
eq0ol3gD0SyuuXNhczNOQdKk5N7mSWwxbEHmsxjZmR70NPkK5qXdDVkfG19mjDtPWa4RMwtn+zNh
5ulUAZPfJ3CfMCq6BGJtt6Fu2KZpTGQEs8RdB9sr97LIzqdjPwjzHbq5HA6V7IoHoNqqofCRGpdj
qsPEYb+M9s2wZ10g9urZbsm6NbyRxule0iECOmyXxneJZNOzDaCmfqJMjp8KVSaPiMxULdG9Oemy
A+WjReyyrsUHVDljfZmamD2J6lHnOUZtVDxlULzBQeYLhKu1E8SE0b3h5WE16ulVpDVXoypmgMZp
mquLFNT3Lk+c6CGyKpY8zJz6cmhYZ35nSQYzuiQGVmIe1uIr2eph7xsmLxZFJfGI/qSHuCnG8MKO
jeChzu17Zm2d+QJTxtext/VoQ4a9Nnme5vYJYx85i6hgwx08K1hmNvD3XK+KL8wGQ3QcNc2+A/cH
J5QxsiFR28NQlrTqjDY1osphiWpsgF1ckepxlnobCX28jzvN3mIsZomhuyJ66CsnO2FhzQV4OTN8
6qoS6QCUPq1CPCh+qAnTWBnZsTec4mGwZG7uItAhEyBzGmqSHIwmKtx2i+/B7Ywsomzr8Cfpwxgh
IsLCTfJHxJ8mlTGtAH5Fa4ggoDHr55GcNhKueMWgl4b1pi5M7TO/zVLfJKbAziyrHrtICy5wgQUj
Gwbi/emWvRofUplMTD7GKsrzWWXjtg/mNtsqHHXvHYFZgPmIH+NNNHh4XaxOAAPyBFTA878nz8qS
uaojMs6No+OEpzAswtlzsWJnxzgw9ZwGH2PDHI2jOO/1CstWL5ZD1sopJbISDlV5QwMALoYUyQLR
LaLsm19kYGltzBDziLBk2JW27GzSs2DPpzxsb63FRYCZ3al6LJTJtarARVH+dgL+FAkl3wtUab18
b8gCUhSbXCN7TwmR2990ldMduog4zpYeFDNfcBprI71q4RHXn3Mws8Y2D9BQ/xBrUKi4SLJLEHv6
vInpKQIB0PSL2g7KrZsbY3LQR02f8Hz1yXQ3BXX1qJkGHyDNhMv3Q70xKlbJF5oWAZQcW517YFUh
J2cZEz9DR4463bZAzK39bC41ota4Ru4PfdpwSl1r8Pkd9wlttaqK8kYTOvcfKU3kF3VT5+1jZiNu
Y3wIlvK9Lvtns6YRJvtWd1V6pamGh3KltKZX9LdVCUhVJ+nTa8HQQ1y2T/sHlvtt94EiVtC8F62+
VDtM1OU6jRF72/e6gi3SOBWflrfU1fbgL83sGl8/38rBQWMdEfrA1VKgnDdM5G1xnTQtI8rAd5gu
nClaM/p0FkzWkmsAPF4DTLsl0MEpTpni60tJtp9lURPuY/qfMFMoOsFY2C+aZlIf4slZe/I4ySE3
BQEIe8nvVTCQZ/yXLkk5TMj4XonZ1fYK2uGSOUevrG7UWIjy6EAc/w38bQXZvHASY7rD+OYohxdd
WryHZ8iYZAylq8cGT6006hsa1cQCvOqwRuR0u4nJEpF8/w3M7rk75quD8ruulJYpWP5J/Zw+whKa
GjdLJs+yteoRfW7QNzQukd8aNnW+BIF7UnNLgMZZMX/sdgpN281IK/gj0voOBmJSgUfWAQ3IoqcG
DvxnNmrzU01RcCSyNbIhrglUSRyBRoGzdOhwcpB6fWfXItq5ohYnchyi8V0rafLfoGCoPr2+pryZ
jmEpx3F0aVDteV3mWegxIZg+Zo+db8yzXTZHssO13+Ldv21GNV7RkKRYMb31/a+LPT/dTVcAzoav
gYhgWIa5/v+Xp7dxEYLIEP+qedWGuAApOuBfvNTTzDqiC0ffIhN+v+dSY/pd37nnpn+v7yVLVce1
zbXkJvTzTt9NEbc9bTlaBoksuF7oVIDJVXNPU0Ix1qsD17nM09q+0cyhOhVkJzwUejxSeu+0dInp
yhFLFb15+t88ZGdFL55nBwuOTVWPeqAj7bNLUdSNTGsmdNitcrp18ny6TSKQHixmEtYGv77u6x19
fREc/MYYdoCKSd6mszvuzoEFwFb03uDSsBlbB/yojTuF6vjr45yflJAYcqQtUEF1STCTQuXL+zsP
S0LXYLvk5WzR03UUoow4fzT0GwQM5oZfH+78QeZwkudIGtRAUfrXQMPLwxWziAnDMohVzxMPzcSp
Lswz0g/NhlIG/aydV+mJiQHpeGGN5f/6Cwj101fgmaJsK5VJ0dT68f8vnmgo+vGUUvnxWNXX/UNE
4wttC1ABLnJJneWGNYcatlobVtQDojZ9DJas1FB26h4Zz8bZ4CMCo5N0lA2vW6wLASl526m2nUwt
UtlOAlk06Ax4JmoKBqQ1zIPjhqxnzM5ikcthMhJghyVIdjqwMkTjqtZLqR8qbBeRDyqXsf9H4cUc
OiZaKgXrGlQZFJEkfcYaNH/VJJtcm9pPTjir+KJgISuvKTVYla9l1jwfmqzTu9tsnLiJbjuJ8j07
CiZUajPU/+pkYtLtBp0PdgqdK0/TlALEgh6vU+8Y8Gc5aGVKQ5/AvKhtw74L3Zl/rU3sGDRPMmxI
DYx4Yj/q5joTJxGrAQkCZ+JCdvG+MzpuJeNa+BRWUxXs4kQ4pxwwTuKrzsaCTWeV7zoNq7lcSxaz
BgioI5ywAQfBQ+EGEJ2bKIqw3XXLna3NHZOpVHwFMwuoO0n09uwyxgqZ7AlVsgjpMKYthwhDVf/N
zBSr6NKNyPbRsCDojnM5MN23vekiSVQGeZFyceKc9lgOn2PQ8qTA+F4Xs6dcllQbfP+solLD4UKh
zsR7GhxzLemezgeTlAdbCxaDCTqH+0TF7nk9QqNdmvlMpdKmXWx0CKhYnSb90An6KdDVZcwtr4tr
ROseZ32Nd279hD5WHKSnApP4Zbt2VKOHVuweqN49XwSbk7YpdDc8NCVfdmGNvzYuG6L2lj7X1WO7
JB3VGfrAoi+P7g6jqv0gjYanJtGpZsww+a6DrivybVCl5BoCzXnCeXvVJgW1BBJm87WwCA3wAiYz
Tu3nVdo0JkPJjR2Up9UDlkH0zO+iTOXdHKZC4Zkk2OQHNL4DjF/DE/jNaHHmbpACkxnbalKf9Cuy
rPM2rS6Gw8oQOKMBLbKmD6ka3nGOjFOOCjR9I+qIrnE9F/DXg8T54It/VDHN2hxfspw4X03Ikf1h
QE6CKJ/L+I5FnwehZHf7w47zCv710klxPrkKF7QY6yVQVxzSOQcOUnCKXIlm6BXKSS4M2nksvLxr
XTcrmschpMPQb4a/dTh/Oa3gVkA4ExzYsYWOi+P1+It+q4YuKRtPGZr9IXJF/i3R6XaHH9Y1c08W
Kz42gyrrXASLKD92vIbff31xf5pxXMw0lnJ1wrKYR5wzy8rIWzTlKSXXJYrdGzgeY+WHk/HNnRte
6l8f66cHiGOZXGPoHFgwxDlgMOrDQmGeXYAMlOln0wxiUO5Rxj+4EAXwWDrT1x+ehr9/XMtiiaBo
y+kADHl9mRd3llqRE2LTR2e6pXMYVzUu7TuyR5hJIFh+hYzFk/Xro/JCnt1e8GkKH5LpKIOtnDLO
b29UFlYb0CsHHSi70fW2Pc1Kb0oPLzweQKkof8e05fwO10h8NbVuyDYycdonsPwx0TNnrr/KMsHQ
jUnEvEgp581+Bcb8zs4HgxZwdn7pTkiNXozH4YNLEfgpjyUNfcrAcSIvQWpjBhxmVMU4rkbwVORZ
CQmsXpnYnU4mLwOp+9GdnwxzwCULOb5OLhk0qffUVvl57OhsBKVKTuQ2usK5nYTNLDIT4o4/lq4D
rB/bYk3A0bM0Ozf29vO2lzh5qG0qqlr4LQdg3EcaMjALuLJjdGgDZ6lO2IWVTW2rGLQDThcG00gl
Xe81vRZjP3zevkP+5t+LZ81HM1juX+VswZ1bNcx8QphVcXFNl5PgbWqHgmoq7Ao9P/UAtJwt3SIr
bDt9nrMVlS0dDRU4BMl85i63IQEy/ByOwiWyVAznGcW+KwyUubOLF8X44g79TBhfFe+mZ30moiek
l1FA/Zp02N6R+lz9pjXzjhPBH4MATGcG303oymdCMSMyXmCoEcXwPcsM8hqk4ELm49khudnajEOX
rZkgH5uposlqU/XqAAJmRm7UzOAhjgoC8fSGcg/TEhof2yoeP5gOE77vaJZZnei8YV4UTajCzRwl
TkxLHJpE0HaaR7vDBnegarz2cygDZqY5Udh9nWkcmgu6ceIKq0bz4sdQbSLaQRmgXphe/tBqEhUX
7WMVQS7wiI8zVcNSY5n04+cpyzjhhR6bNgSYrnHUJaj19ONkloZvO9YavpkXF5Je1mqPGsWSe4W/
BVFH6cHyCT9KekGzK1iOQ6XVSNisPvfm7Jq7cXbHbpe509qtYyHddZUUqMG7Ju/aeov7Is+v4rGd
h7XdhxK+ibOGNjYGDQD8H76TpZn5ykXRAfm38pWpn83MaGjRBNq8hnckpxy23tykofnDprIaYrDw
D6b9r9/8n997k1WtcHQcgJbAlfh6vCkwwrndRBg/dBE/PHTEFKd6Vy3F5+cD/X8zkK4H+hNy+T8D
WGkyR/61NRQ4XNO3L72h68//sIYa6o1J/hoZDQsIXr71sv/IdBvyDQUJKXQHHrlk/mET8m9epfnG
cpn6dKEjVUAE4JdWcWJFWfJ5lqQe6ADRZHr+e9ZQuU6kL+d6ExnEYdfuIBKxef2JDe+qQdDzcCG5
s+BCAVBQC1wZaUlmzcn6d4ihFK/Y4F+6lQo+jzjCWfMr0ZCFsII1d9fKg52r6j1S5Fhj6XO6p5IN
xseWV7hHURc2TJNkNdGx/I6KXYEyrnYvLvftj+/7co10vl2DRcHG1HC4Xua66T6bShtMOaXeaGJj
smNcS0KWB5XK3CSLqv3SpvtMjuEs6R///mENBAibPyh22merFFRUszBohsc+jFy2CnxODW07v1mm
5VQxdI8NmZ1fH/N8ZbSe6stjytdv8UT3GoI/6zF1QlkBdslgDBIsRfI3THHAp+ePhr1eTQpzRKd4
bs/S/joeVGL39NKIBdMw+rOkTS6QLUwQCdPjfTe76gL3C9jBEp48g6nesYbq52Y7xaGFZFuaB8fU
R8hbqTQpHkaGW3pj3KdHQSc5zCs59e2Jhjc04M7c8rYyWnCWlRjS7DdL2h+j2+sHfV2pk26D9CpM
1uuvr5voCwXTDn6i1rZh5k+03SM3G41MOwYlha2CuCRWkp09bVkyNMCqcOx/dJfKjvfjaGYXyziI
K2yZy7hrRD+BAyRS9y2iWQ3eudmCqafR6bKiZZoqe09k1ZqzfT5FuZ4tWK/0SI2NnspLn3E5nKqc
YOetV4lObSvOblyabcBFVIURoyA9X9p2vcowzbR7gikkubPn2zCyVdsqHdneRxDE32NQJ0EvjnL1
bU7KlI7jDB3lieATTWnKqQcC5fSlhrV4mb4rOKSUkTmI2EYIgyyzO9f4Tjl10bwxFx0Ng1cynjfI
gDVDRUF+8idzVMllGzU0+13yiQ40edvAfTXqxJoB4BgtOmm4EPkm6bS6BWaDniqpFGHyjiDrqQ6T
CXJLIYcTUOmAfvDLZG4L3JH05wYc80CbP2rLqZSAuOBAvs2afnmbVMq8j5IymknYgLy81UO8634X
ZPnbFdJ4BLwyDztzacfl69p9bdmOU0LgtLLdabqe0hxMpzlqMZP10M5vS6dcwg1YG5fnuqV8uQdX
SKOpTFGDpLqn4FKS47TxWvaomr4TttSfqNTjHwnjdHXO4i0qJyd1Dhk/9ygxU0dwbsv2cd2gYrOj
Gdi9DObmJPU4z/f8Eg9IRncu0i5dTiloXsz2HTX2cNrQ1Ft+j4LJJamlBuNbGZumoPceqrjXpUP/
pEwHE4koR1ieMfc5C0n9ejAxVmepqZvJRsMZA9RiqJuLnJtGRooIy7wNomoM9ikO1I3pUE2lzFnW
H9t1eB7ieqo31jpoW+vwPT6P5HRMbD7THZDxnVJF8BmroWA1yPBvG2b37l/YZ+q0Q9/cLC6t/5Ch
rO0U6gj3Fg056GJNUp322FQsoKNaqXsfJ/mifjP6iZ+GPwspkqnPQmtmGXO+eRkpKYw0juNLSPsG
u+tXgruDnzudyyAUX079mgWX8ntFDj9wu9ankkyYsKE9cTi8nZf5UGfFbzaQ5/tlhEJ9ldwdRTNj
ptOzgfI/FwaDCWcsn0/eSeENIXlxTWh0yvXJ6K4oYNly2eb1Aj5PC39rzfX/lsi5qb4V77rm27fu
6qk6z+78D1x6rfLvXy+99v1T/nLhtf70H5kcpYDmWK7JOsrSzed4zY+FF44rUjmseig/wYrlEftj
2SWMNxB0DIR70GEWkwQf9seyi/8CoWOtyzTFbWZW/DuJHLUuSP4zGzmsGZ7TQOuXE4LY69mCJWR1
p8sxzG9Gs+ruHdq+HgK6VXwWMFepuhpD8RBbCD8HVgPZkQhojbkZHNPWTRIT6mU3N4dYXsWggKdt
TQvlt7nram8NfY5vSB1i95i0+B7PZvAJLjhpjArWYV9TtSwhbe4mUMXmnKr3oTb1FyRstbearOmQ
PgXTexF0RLudCYtS1Nj1l0Cfdk46dHdI4mlNEkUNOKDU8BzEWxBrUdvaXQlnxKPFbX3J8pXK8f8+
3gDCVhT+uq766+f76qlvaNv6enfx/Ds/nnLLeEMJDFWQxS+w3XU78G9klMXGA/GMupwFVIoy2Z/P
OTXuNwYIfdtFeOLPl8woTepvoEWZko04RRYdFfDvPOni9QaDuhS7GHbdgjeGA4l1Y/SymANSLyvw
8JJ5Sm1x0mp7em/VCZpzwRJqs3Rjv2vb2vKTukP16soleRr10f5e19F8fHHlfrtLeP4qwmTrqygA
M3s8B9ZeFHXAADD9YRzZyDJsDywRFx8lsz/QO9YON7mKurvUCYMvNcDZ38xb6+ryxftO1YWpirLg
eiNYhz6PBy8ObdVktBF3SijahBY6sbDSnL4l2LWasDZ+c7DXG33GJgMWnsmNw6ej2JecDS4VGqmp
kb31M00Rzon6J6PS0r+lJvz7IAT7rbXaybr69X2NBmQeqN2VL2kHe9Qg3PjEvox3v75l64j7+sLZ
HIBbxW5YKkBmZ4+Phfbt5Hrf+Z17E1bvijGEMngXKQIzH2qLBfsoCZGvugu9HU0TLyLKyqL8FM5o
u2LCxOwDDPcXx9g4GAm5LKz1Bug6GLiWz7jvTt1yE2jqNxsO5oOfvrijQ0J0ELLpUPO8u3pxx0uy
+lrYWb2fmRi71gAY7ATSHvVD4CCu4R5dJhrFl/oT1M3lCuajex+pIMXIPwDt84HSJL7AGj3586xh
661yd3qIDWg43or2/qjKKLij7gvQJa/lANAG0/HGaSfjPnGr7oPQE0V7TiqlmyYlinAEudxdD+jf
xhGvQybxjLRYxqhnSpuwfkjYxG0bm8agjerNjZuD2ykS40MD0jY8GGBmU090vS22SITkKIyqJVg0
WyaIz1/f9Z8eYL6DQBtxBWVn4lRn+2rwsbQhGPCw5UWLA4cGrNsmdu3fHOWnd5J1KyUOuoUwHlAD
OHuCuxgAmujoPTXq5JncrpEePZIm6rGDvoMiXmx+fVY/P8qGxUtpCJPlom2el1WsNdvYRw0cNhsV
nB61hjdapHNCePdkQQm8iZnw4a8P+l9OEuMuDl1pEigG2/j6NXXdyCawHHQ+audt21QpDi7scqPh
3hYztNZfH+2/3DhYhKvAiGLA1HO2yV54OIZGOKA+owRXZMNODSTn7/wB4qd3CyGaehi1eca3dVv/
+qQ6KO3xyMDnx3Yyf7CSJUdpdqoU7k4ZO/eEXC4bUKauF7uBSwWX9MmwwXSA7XEezJu4pZ3fjzP/
3/X3/+EFfPEQrL2AXvXq+RB/64rXa/Dn3/hjEa67b1h5I3Aaps3rLHgi/liE6/INC3Fy6SyFXYFd
5s/liTTegIli5YH3irlarF25/liGO2/QKRUvK1VJ7j+L5L+zOHn9uBIxVjbtW5xzZQuZaC7xa5Du
KCx/tp+02Ti8uAb/ZanxF598vtrBqUKGtMrAjHQjDJr0i1aHv9Hl/uqjVw30xYRSJbSRhq42nbqE
MTquxdvUoEP8P/ve69j14sNd13IzmPHjyTYjsNJlfpMRkN/9sw8/GxVcFh/UyaPxZOLncEWWQuql
f/Y/+/BVMHjxzcknZ2VDQwsC3VawM1Kt2Jau+4/aQiLjrzfjxaejchl6jZX+VM6Z7SUOOGB9Zrr8
Z9/9bBwL4whDBjcRbawetlbVBBcuPm//n336Ooq++O5zMMdWAAH/xJrn5DjZNnLt39zR17r7ny/Q
OkK8/Gh6UtOrPqVlA+0TdHmgg0Db7rH5pfUTxPBl2vT0Koexhon7QiG8/tObfTabwWxP6Ckx9f+X
sy9ZkhtXlv0imnECSWwzs6qSWVU6mqcNrbslEQRHEAOHr7+ebe++q0RLXXZioY0WkSgQjgACHu6X
oVnALhxO0ai/kWYr9Q6aqDpOne4Te1mjiVdv2D6Ahx1DP4Hiv4gnFw++OF5UOV5BMHQTPOsou9Or
e08bugfeyKK4DV4DSqx5vmWH3s3D63Q3jjhyD746QMK3StmLxUnlbdgV6XkDvYCGAZ/ICWFDI8Jg
xOAVSJp6yODJUe1vaDPjwXeaYEC7g5N3mXnC1WmDMuCfKPe3f/x7+OsM/N/t7v/DwD9BCvR6ZlNY
mUtcQ07wEHRLdbEov75VIHfoU8Wa8IUr7HXAv/olD8uFdTPKOsJeEhWaBzT2qofIQg/p3/+O30X3
4BxvOPtifRpo4zEI4sWJA/l5O9GCe5iFcUDUbVVqLhnEzF/3fa+eZ5ZSvCoLnHBvN6KptQVrQMa+
wPnuuZrDEcoM9fqKNPKr0+DPu1zButBmNjQXdBzxt7IT9n0Q9GdacA+0K54Rcs00pkUK+RiBXnnf
b2iioUX3MNtA9jOrlwSirrBEaR6UbJr/wDJ0J+bFxMu6y1ZU6MXA1AwaPCAIR8MKR9m/aIP3UNsF
HJcVKLFcJlS2vgSwOfk8gezzQu76zWJPvKRr0ADTbC0W+ySsPcIuZDk2g3r970O/fr1f4DTxcArl
VfjI1bmG6DhbfqiOxY/DtOevgw0N2cfewvPpng8JI86UB9wlmxS6MJFU0GmClzDxY90lJy4hD7dw
FqsHswC3ULF8TDjUpuPp3b/P0m8+QeyhdrFQFAbD2Fy4E08ydOXW1w+00B5moag1IHaNQ0827ofe
Bl/YvC20Kfm7WPXTiUrkfHTowzQXg+a55z1q14cRbdSfaEP3MGshx7waaBFd+PwApx9Ih7dHWmQP
rSyWaxuaeL4EKAm1GhrnzUuU+d99Sg+rA8pJ6B8KZqhH5/+xECIcocpHG7UH1BWXykBOO0YNUcBr
D/R7sSriSdIvz4UintHUZmAcGPDnpENJxM7dB9rAPVRCJbEW0IKZL9Bmvc/wdL6p9UQL7YHSSB2n
bQBtg33Qn/CQdRcYTTE2L2Cod5vtxmnCQ1GDURsRQYize5AzyZEdoT1Qwrqy3SoWmQvIkt+WdnuC
sDRx1NeN+CdI7rlpA9s18yVqoYRZ4yV+JC7ta+ni59BgUoLdnA3zpc7HP2B5+VZ1UNEgfce/n7l/
GvY0431urKf5soo0v1ugu/IAJYL2jhbdAyUYqZmAJivU85g6pujTtjKmHVt80rKDDjK8htr5wsDz
PaGR7hvP9x+0YXvJE8/sncETLL5lknxF28sbcNBpSf8fFeWlGjO87cyXa3NeVX/neUj8kh4ip2vn
R3GdaxHsMAj6C8UC2lcMPUAWOkdL8IQtKh/qb5CpgGLTov8kTXXoIXKDPIq0yQiOygo/KtPb71WU
0rJN6EGySOu8UZ3UF2j/PUBV6a7tHC0l+PXlTE9wz0m7+TIu4Ws3Z5+rvnmpg+8K618c3UIvSU5F
gDehHJvUCqIMbCwVpKaPEIxXED2LGfpaZDHTLhahh89tgJFgGEGcxkERmOn4K15B3tI+rJc0OQTt
8RqPydcTWFlQ66ihdA8qPi16fLsl1noMzWoipGQ+lFmh/7M5TStvhl7SXKCaKSGkg8y24XWkgKfq
Qfd2Iq5JD6WjhNj3iqaByxZtd7Ww8EbsSDDFk/rtnPR4ia33BmliAlUD3tIpZArH+CNlwkFMuQ2O
A6fVmcW+habfo17f4TBLOkn8XX7/ObtpvkM5c0bkeYJkEGikY/6CBOx1Ff8TSGgauB1zHboAWm4V
5jrL7MFk+fuxw3Phv0/IFY2/Cu6hFPJ1YZ1BdvBSRWCjHfIpUfztkA1s/FhZln/491/53Z/gARSa
sSbPJCYHCvnnNjNHBV1TWmgPoJDixGUn5+oinTo52A85nMdpoT10thr7lomhrxjqbzqcD1ISV6GH
zRCdhOG4Y8wQuHhSaXtuJpj/0gbtITO10rFhzDHVA3xXlqs/ewspTlJwnz0wpMsy6gbHrBwtzGcY
POurm1RMykb5lb//M4Qsx/MiOAsKCiL5sbMwttxb4sC9HBrEbl0g+qAuayHvrQquzKySNicePDG5
JsxzwNMM7MF0yRPc2EiH8bzwwNnqJFtWOAVfihWEHv0OFnLE+UhvpzpaapsLhamGRfVpKqByJANS
ash9IkucJ3USNpiPBKKC48oPqHYTQ3uADC12pAlncEhOXUWesF3VETG0B0mVDl0LAj5Gje3bxt3T
Blke2gLxENlISJpdjU8uwS7jt2liNwj1yZgWPffSZYT3rRxaBthLEjj+RHP+HjJ5L6y/Kzp+kRxy
D5D5qsVeQzgEcO8ydZ9aFIUhKpVMh3TN+TcHdX7opaDV+aWmjOvy+9UPejCdYaja2qG/KspGJyju
wHrIdLSN0VeSgNTmhu7EZb60cF5Hq2XBD7CWoRVXoAF5Cyi05QTZXDTqsqzbBd7CZTe/xNX+3aR4
WIU3R5gnKUKPdn0TDvE73mRPpKWZe8kTIkI8sm2E+d4V3BCHQ9UH97TQHlYLCHnmssaZHGKjpoWv
Duf3Bsz8jAZYv1doGeelWtEzeIG8ID9AJvWbyNAyTxu8D9k5DSF+0qpLtMv0yNFycEIPCzuRol99
Cn7OczP6Lqqkn9QFZofw58rZhg4xWsEWvP7b4CmU4tZcAEKjLi7ogZ8gVAlze9rIPXzist/Gbkf+
5/CNi097OM/RA+/G8b9jrP3vC+DffXo/T42F/mYqe3xVXI2OqoFK8/jfsTn/L7SH0ABuB9kuAaPc
tUe8WLw2EGykTYuH0MpOst64VJgW+CyscOBm4R0ttIdQjTa9RRqsRB2EYCTW8FTv39BCewhdoZsU
12E/XxYYLUA+vpugENPFw1+08F5GheCYhJj0BqoECK1vV8HWs94L9p0W3UNoEVewOZMKBzoZfwf9
+XNQFLRaNvpFbyG07SaLLXxg4RdV/ZEF8yvdWGpsD56N6IJxgVfTpZthGAl56Cm2Ew2dzENn6Cx8
njJ8UBD0oGjMoVGyQd2XFY62YvyOZ2WKZYg5Nq624fEhcv0DHEdoy4V58GyCpNuiERjK9PJq76sy
hQ0taa34pKPxqvwvohpHpCD+NLPiAhvFF7by65L4xYHF7zsRcL5Fi+I8XyxEpMdXvRnW+VzAKhnO
ojZy5qDEzj5KZ3J5V6A1JT2JBLLUxD/MQzD4I0kHWxZ1aRb1o80H6CTmkLGhzZqH30DK2Ti0r+G5
CJLfwxTBcRpSDrTgPnx5sPB4NurSq+0jPBQ/4mz5mRTaJx7JJF57B9WBCx/38IeDCQJ61kY009DC
ewB2u94SrSzuILk8QocCMuUGZrS04B6CKyhjqnbAtGxavHYVRPXChJi7U++eCjV5IYYJiwUEzjNk
pz7sJqZVqHzOUQZanzJ4IrmsyXC3ivrRFPotbUa81GqCvZnafcB0QwsVLw2uA7WeWODx+UYD5KsS
dARgzwkHnDTWAzpwiV8yvs0heqo72MHiqtqE7HPs8vu2szTU+/ZT3MKTMYgWXDXq9OzYAtGsQRji
uD1gdqikg1aX4/gY16+hs/es24JUpYcO3e2UdKnWI2Sb1WXvHdTbrMoOTRT+SVonPrcI55h02K/3
d87Hrx18J+wxAg1uo902/DbZdN0YtB5RLzFrBYO/DH0yEe3wmHi4bFQczdH1XJpGSQqd0aQ75CmN
dIIGjds5T6MqQxs0MrZOlurAMvYdAknEckziYVOhH8cmc6gucd6+rZL1Gd6fxLXiHXstdO6HOkfo
dW4uU4XDuq7f0laKh8yumB3cLarpwk31EaYXb2OXEEP7KXPZEkgpAfSFlU+V1R9h5UUsXyQeMFc4
tbrEAvUM5tPYA55UP9DO0j59SMdwX+LoTMXibh7QRv/YFxOtCuB71o2NLvLVoIKZ7bAY7vpXdhnf
kb6jTx5adw3D2KiFGZ0039YZNsl7SsyVvriFKVbW8B3DTrm77HXwCqzyA23YHiIDYwTqrUAkRKNg
ryLeos/4TAvt4bGYtiTeIXN/SWz4QaQhFAuJeIw9PI5Q6U1210+XXIUfVAh73zqG0S9t3B4izRov
sr0mNHSv3G8zghvohRKDe5hkbFTwEppxZxmL4A6+W/wzbEE07bAZe6iMKoaWmBl5gaXVwwp/eOjM
v1B8vX61X1wtfP5QnyhQzmuYLa5B/cUV4bsh6EgM9NznDzlYxid8R8qJ2dWvcYDHd+02QcN85B1i
02nNjBMxzicB7452sPww6Yy2xn0SEc4PUdJISKNldngHlYr3RqxfSMvQ5xAJbE0Cyv8Yt8v0URbD
actgmkYL7mEzt1D8qxcsw2mHYXPKoZWW9eaOFtxDZx50boQFBl4YVnGnYWvUFxHxY3rYlOhj2oIZ
BTmml+2Ax8Ua/jJgQdEG7oFzqcxiWvgzXioIyR3Yyl8rpYmllsjD5gDRWcjBYDu0NgFFvoWFVBPS
SDm5TybKmnjaQ4vvuer1HrZtH+Za0xKbzyWCP8XgYL2BnJlePb7y7F1UOxIrBNIvt+fBGl3CMAfA
jUcukMiBAvsO1SOjaIvcpxM1XSAqN+rp0gA3Syj+YguE8UhLxacTLWElYRIKXhgyHAwMpxZ68ydT
Q1j3RPsBD6F8jVNo/KTTparUQ7659zKStGeW0MPn0guT9deqdqAENBmgkHoKVpXQQIQWzpvnBNEx
2HIjXVyEYk8sTErouRFDe/gEbSMJug7tbusI/3g1iW+wUhe0XSv08Fmtqc5MvuJMMXd3OnCvYUxK
2rXQ+H47JUMqFbQwwSFyM2waBHw7j8HGSNWOzOcQ7XAhgD8ZJiXs5FOxz686IUl3wezaw/vz8wcK
2gEbFL/WaOQGaTL9OMbE7sjsHzwi+CihSwCbrTVWnvJOvd6h4ktaKVAJuh05BNpZt4USHO08QVFv
fBuHwR8UYELH8TZ0stkgURn28TRFiQYKI9FR482bOPDkNnrHhx0SfNfcmaT3c2s+uJx9oA3cAyau
3EkSZ8F0UQ1/56a8VIv6SAvtAzOOoRo9gFBVJcMBniLH1hUkWKKZ/HZCJMTC1J7ixamDPctzAY+8
+2GBjSFp4D6DCF6gfAm7ZbrYOHhAE8V3eBh9ooX2KrMrnJNGiPNPF2kg3Ds0kDleaXNSeLjsjEL7
KuQJL5vJx+MqINJWG0VbJkV2O+FRCHlBE2N9u7D7kvT2Ka1TUrqHIvdt6HmDouEWoObLkx5ywP1b
t1ek6wk0ZW5Dw+kNIikalza8Nnd/JqJnd/HYtMToHiqjSi8cfYi4ykKN/77P1attNoyWHQoPl2hB
j9Pe4aBfw2EvFg8p7IlpS9CDZZ5aHkmH/btV03KetFkOGdzuSCeUzNfF43W0tZCQxtfM7MPg9sc1
Ug+kgfssoqpboCGVY6HsTN7D6+cNbznpigzF/duFsg9bBgo1OCZcjj/Wtb0fOK2Ul/kKMP0Iwa7E
YYPN5TTdm13vD+3cO9JVM/MJQzWDGzUf8Koxr+wpmoILjDLf06bbw2XDBeiNCiQNaLsdsrR52DJa
bxA8FW6nu4IzV15rIAd+bZAfRtVN/HeqNP/LoIBK721o5OABIktYJHWWnVFdf6xC2hZ4FSj5+dyD
foB6mAJ8yK0xX3oeQWqrgeY5bbI9UMJ/B6LcA+C+i/A4Jt0TNMpfOK9d9/9/1mggW3k7blQJO/Tq
4fl3VzxLv/agxX5tWKxn+IK3bD9DrT18vcEzYKb9LT51CEX2qqigInyBTNZrVcfPYzTStlyfOCR4
BhphxeHuNBYQkpPx145NmrZ1ZV4CrdLOxDvUlS/QTrrrhu5Vkm+kp4LsKu3989pBqrDVqDFuredT
qOHiy5OBRqnA3fg2eA4lwY7NmG9jmx8wd/1grj6E/74urzF+sXj+9pX4qWetFoIvi0jHywS7yG7I
5rcukdmnaltom7ov64TGkj7maw4bgQTaWKkZ/5BOvlRd+c3SzzzIoo7QbFuEEnmfx8NhTzrzfWpG
iHzVVWFgPw2z2dfVOBJ3iMwDcVPNsxwd2ESJ1J+iLX7OrSFVQzNfvcjYYaq5RUlx5xO6e/q5g9OT
o7X4QEjwdgWNzdxUGqvyMixZ8kOEoQX1Z4HL8L8vouu2/otFxLzsGsGFbc5R375szG4fILcmvyQz
LCpo0T3Ywlo5g6f2gKlZsrGMo0Aexl4ur2nRPeSuwbR2u8MjH0xJBjw88f7oYr28sDf/bmY86MJ6
Ou1NipsGbOnRX8VeB4mjbTk+oYjj4r9kESp0eAWWAzzJYClyyMT+Qjb8W0DzVx/VS7QDg13m0EBu
fIErWYvI7fbKgJvQnFYIU+tDkdvxPWqx6u0sovDDIM0a4BjR59+KtG8fhYHd+v3QGv44p3XwoUgS
tR4YcuybxrTjl7boYE2gmnD9ZgJITsKMq9PVU4Sj66MLFGK5yVVXHvlKI9RmzNstBqWntI/2AdU7
9QjjjGc58hfKMdeV/qvJ8nYG6JQPOar27WVEXhdwwKnrp7WeOfTlYwWmp+vGt2g7rOAQnY0dLVn6
MoCx6uMI9ji42o9Gfk6zfcMe2CpJO3r6HKZmXVy6dI6XOBd+F3w6jmPwFwl0vm4SbAGGmbcIncbP
INnPO21GUm+rgGQV3J9nxK3X7lgIoKJraIcen7nkqgiGhbgQlqEUxZtrBn6H61X/lTYh3j4xjHbj
dYbos5KndatPU/ONFvm6M/2U4KO6hVN9PWGqw/6wVo9FT2t3/4f8bSWXiWfVyMtB3wVhd8wtrf06
Sz2gxiIL41UjMkumu00XTwvYaLTp8IC6JANTdkToiMv7RO8nFJZpKTz1zuFialL0BmHxDczWx7rG
63Gx98sdaeA+cYltuqnjWPGyrffoFLrhtRsgf0sL7iVwWdl9yHIET4P5kLP7jA+0o4HPWapFl+ir
03GZD8mJFeqwyPe0MXuJm+1zzLpowJdsYU4d5bCu/EKL7IFRynUpnB6zEh6HHdSstTxGQ0UjGkDH
9RaQKWzOuryXObjFoYZ/BzzOdrF2tAOHL4QEjnhVw3I+KyVjzSP8OsXdsKvmhUPBdYy/SHO+EtIK
C42sy6eshDN7+xyPXfVeqZW6xD1scgWPT71mrCwWeHbB0hqWGUT0eNiUM9xQd+dYGYXuFI9fm3mn
ZUmft9RA3nrREQxKzQxj2eqb2omnap+2lFYWRgcVbJeN4TBKTKO3MpoKWpHQJy5B5atr5yplpVzc
f6oddqAL7ek483lLWwJ5+KhmrAyVgHuMqvrDMmbEq4yv914PGRxT94WVPUvebUa+njV7S8J97CEz
KtAZErYIjbNJOUf1ZU5pZ3WfubQ4ORVgRzBs3ltzjvTVGaITNFYejBhud5Q5zuHAYzkrsa+I+xyO
TScz9oLE9M3+Nhv76QChN5lo1wM6jqO1M2cXZmiELhi+3g58WcBVZINl5bTwUwVB9SalbVQ+b6lO
lYz2ZmPlFhX9XSFteAcVfxo/Ga4jt+Oe8oBXrUX0Ak4fd93YJMcQpyxayvSpSwGKpzqGOVWJdqWn
0cpP4/6S9/dv9m+fuGRSkQrdA/XaFvIPXBnz5bhoGWjaruKzl1qzKCigRhj6NIkHGIu259lExG/q
wXMXRdaEImBlA9kmWcGrKh0yIoZ8CaSic6AZxAg+1iqFIr5Yj0vqMuIn9RDK4W8qo6hg5VJLCKGk
qgpAwWhqSWsIgRHk7YpEv2WOJ7A5Lft9OsH07wgLD9rZ0GcwdWNUqHDswlJX8PeKqjJZYtph3Ocv
beBWL2itCMsGZtNqlUcR/z8Lpd8aLf9mpfv8pQkyft2g67BUgXo3xd171QckIk3m05f6QXTtJNxe
xn38EeocUMlrF9pC8clLGZwgTL4XWwlBanfYG/5pydc3pPTmk5fafna76sVeVmiJjFG/adx73fY0
DYDM1z8aWrnGiczXMrPZcwa7cc1D2oHcpy5tYmLQztjXko/hWej4aLqeuAQ9ZO7wok3nasWoFaQl
YQz7Hp3KtKOhr3407HBNqGEqWK5sEndTW6t7U+UjrbDuM5fQBgkHsl2upQ3zgzXd3SAq0jbOfOZS
BjM+jcS5lMOEQh9eHtvDvKWfKcuQ+cylMUNtLGz4UqIPGiwg9jxaWrs/LFZvd8EqnozYdWBLFOpP
uRZlm6ek2QYl6Ta0nTqrGydc2egNjtHxIWCkAjQMMG4jj9CaW/OosqXMYKVYVPeu+k6baS9hynSb
xGhTixWyLG8zlsO5c0poXT1o4r8ddzcm/ZqI0JYuUvlJQKTgLlloAgKMe7BEY38SN9LZslvYqWfR
c01sdWK+OW4m07UpxtqVU2JfaTuewEQjZQbms5ZcouqUqdGVqtfdAU4RZdAVP0gf0+csqWVV3Qbl
6lKwvFzm4FTPGSkxwNj49ksW3BUQlMYKXFMIHXTDNtyL0ASkigTzaUtslZGZw8iCeJa4u4BzBq9q
E51o0+LhslcS+qbhastmCN7ucrlv2uxPWmgPmDnEDlYWSltGQVtW8fCm2LuPtNAeMrcU7U4NM7aE
PNbrKuYf44FGw4c/0O3HhIKns7hC2HJqu4du2c45UagFJku3obUUG4yKMeouDuvDkMePdZf/RZsR
7wAbdbJCA9hkyzj7XIfLXTQ0d7TI3iVzMHB0LTKOyOiE33v7oNhL0kTXRfbPchi8cG4nJB66FFYc
iy3zcdo4HIbnvLlzMIX9UuOhOzvkOpW0OhPM925/azVLGI7cYjNPmscYaplmCg6kGfIZTNKmXEDs
wJS8nY4VWglCuGbRQnvwrPZk2uIxNeUml+qDDqfmqepzmlAL8tftnGSZypGEAlMmvQhhvtXlj8k6
brSU75OYcuGklazBjjtcdRP4qa0b2o7rk5iSMC2WBDLs5WKyh4TrJwhC3tNm3APpiLdXSEkHutw1
h5F7dZ7anHQTZL7a0d7iESxZhCmzr4W7S0ZiWA+gebbC2q5rTBm54MhyWa62+kCaDJ+pxHMYgmco
b5Q2yCHSIs+Q9nmJOfPrGybzqUrJ1VFOdJiNJjfV4wIUnYNMalrW9LlK/ZpNC9yJdDlL9iHZiv4w
cG1pqPTZSvCyUiGY8qasAzxGw6v0wwQLO9KNCt3ct6AEdyLhkAvTZcH7e5nnZ7kyUimS+WQlIXLZ
uLo35R5172Q8n1i30ioozOcpBfDhxY1BmrJ38Y9IRl9HG9HqhaBT3k5JZoq5kJ3RZTx+Z2t7anlD
O/74jCTWWRVXBpNdjfsRFI17SJrQ8qbPSFq2LZ7m64Kue72cM9vOd6ww+oXN9Xol+0Xq9BlJPBgi
m0OMAalTJpcFjOU/1NSzGgSGRqV3JtB1dEgUVJVpa97nKIUbTB2cnnQp6nA/TIVVR5jYvED/+M1e
4Ise9UalQeE6XQ7BPt1PmZxO+dAPtGuFr3jUBmbtsxnLB+5A4VMX5cjSM1EzmPmaRwJ94AJk0bnk
EYzzRN9/ZqajKYcxn6TEhhg66rGay5Hnrwb5pqmzd6St3Rc9qldlUvTjzGXSusPCk2+tGGkVCp8n
ZESzzoNE6HlEixI2y0O2WFoLIWPeQXfR6yJhajmXfRDMp3mcw1PW0dTlmc8IWrpobPYpncsogv5N
Fz4ZPdISks8GgldwsTg7zmWxFacwrw5DT3sRZz4baOEhpJLSfi6bsbrfp+9xWNH2MJ8PFK4FZLZD
CGFGcXKCYMCxMMR7ls8HyvYmFgEkmMq5HQ7wQz0U00vesr/ZTXwlo60fW7Qn7arsx7r+XCxr83oP
6/hPEnDS66/+9J7HR1FUcDhTZQ0NFtZVh34lHol8KaPCbGKwLUIvhTCndrPymE/TSlyBXhYd7RhA
xBbRVSQf2tGeQQ0/0+bEAyWk++qa112PXBebE6xehrOwL3oF/+57egfc6dpvluxDXUZgA+Eo96aY
aA96zGcFNUvPmipcJagqEdjC1dAtH3u99zQdZeYrGmE7qSotEN8Z2P6qvf1qg45YQfS5QakoEkjs
B+zsNL+YLTnkEAwkfVBfz0g0/T67tMnPY2BPS7zCNaGDphEtuHfC3aBBYoMpzc6pTg47mEdZRMOm
zw0KTZMq1TTurBqX3hei3h/MVrgTbdzJLfJBjpzzmtXu3AbZUyDEHXcTrYjtE4PGQkfMoIh9hrvm
cghn/hxXDe31FF7bt+PulkXHoHa6czNv72e4kBymgBPP/b6kEQ96VCX0dVJsDee4vCihSE4cuU8O
SuBali4rt2deQ5C1iJfsiPHTigg+P6ivhAu6NUfwqnoH6ZpP1UI7cPrkoLmfBr0NiTsH3XSMpDjl
LqcB0ycHRUJtgVhii1uhOLm4AD/oD9Lq9olBdo56l8IK/Bwy+aUL+vulnYnz4aVMJMltFuPizkyt
j5Nr7vlOU/9jPjNowjNeLIRyZyf76p7XQXRw6RjTLsw+Mwi2JZHEE4c7z2t+UqH8UO3qA226PVC6
vkVdRVl3NiZ6jusa4r1xROMcoNXzFvE4e7tusA4LkKlXnOcjqs0zbavyqUH5EDajEq07L3o/4oce
ktzR1onPC9Jz2LKmxcfc+zA45PF4F7CdWEr9By3IyWpSYefOo8Yzx9bu2R1U8L+RvqZPDII1hWMW
/cjncVUPe58dMEm0rONzgsLCjKiTI3TO2mOnm+NU02xXWOThspqjTeUtQq/rfs/dVWSDEz+llytn
q0IIiwM5MHI1h3GQH4pwlrQDROSdZBVavdi8Du48yPDIEns3ZMQzlU8EkiysXYR/Z75UP/B4dRQq
+05bIx4om5TLfTAATrKn92M4ukOBajttSnwq0NBvepZSuHM/yndx++cY5CRaPvOZQGoYeaxHTHYS
rsgJ7KFWhla59plAIeRgR7lgshsNwZtOPKBXiXbZ8YlAYwoRsAhPybBhHw4Z7EAy6GuQvqPPA5oj
IKXtpTvXzX5q89JMIy25+xSgLnZj7ILAnlcBF3crDjAqpj1r+BSgUM2bCgfsfvXVd7Mp0O28E31X
mC9exGuZtVGNcXM+/9nt7J3rNkmcbS9P5l0YgCeP2CJ5slFxDPedGNnDYxeJPQtxUTjbaTts1fep
+ERZIKlP/zG1yJhZsUDApzmByX1YOkVKBvBRuk3s4ZSJWQ+FPauVZRADAUvRtDogRr8Wm38qbYii
zWp7PW7rKLInkFM+pa5bSdOd+gyg6wU7X2YMXSfbw7RuD8tIU6BLfQpQlMfxChsKe8YLrzqMV+kY
XtNAmfrKRbrJKxQ3Enue05Yfbb+rNytf9Aunqb9z7T8L+alPA+Jmx3VpDPU5REU2PIebmINXYuK2
OrLIddW7TkaywCvkvIgHaDbMMOthi5sfZr6O8qEL+yY9hBtf21diX9XSwBCzS2mlxdTnEVWOZdhA
V32OuuSRyfUEZSvSZpf6PKLChcUsuUZovsSHhQVli/Z54kr2sN30NXNNsOhzG9q7VeIHIDRLk8lK
fSpRVidW9NWsz/Uw9Cfmtv4OjukJKd+mPpuoqvKwB+fnegjOFY5OfbrU6PM1Felklvp8Iil70Ubh
gNHjy5aNVOKJmyWjnc1SXwjJ8qWGV2ijz8p9gI7Tc2sl6TKW+jpIrMPZyS2dPk9RBdnDKPoBXz9S
4Sj1hZBcG7Cqh9HmeZ/6LymrJZ5EaDZtqc8ocmOSijxu9bnQzbnpiuYQKRpFMfUpRfveq7ZAT8J5
dVN8UMptBwirFrQtu/By7xjWzbpH+Jagg7eHPE+uDeg7TYkm9ZWQrFOjNgpzbpEXDnVUjUdTsB+k
HOxTi6ysHMTSMfSKic+hWcpkDl54er3ejn6xY/tMIhc3u3BphXHH9SldkzPPad2Hqc8kMr3pl0xj
qcTRmB7hLxUddxh60qbE4xKFy9SxBlvsuTLjl3GtX2MPewE+7DdTcv3/nw4Obsniuig6VKV4OjxC
XWi4WJ5sIfpKdf6VNvzr5/jpNyI0woUmZIDRkBeHZdB/VW6ilaTTfxCKGvjJdlOMfMHkQ6y/rENB
y0S+KhKye4AGUkQO+VYfZRIeQzib0ADqM4pqM0XTsCO4yNVzpTo8vSjSk3zqqyJlazuODF3T5yyd
glOftf8J6opWeEh9XlGPlvU5XBJ97q5vt+j7/to3LfEU6xOLTLLsczOl+rzJ5jmd++NsOloK8llF
lYJeTp5EWIN106BQKqojpNxoxompTysSczLuY4RZKSZzHkRywp2e9ECX+qSibAxkH4BUdOZN91Bl
w7HoMxJfCU7jt7gMx7XJNsi2wRgsQB+FO4iG9raQ+pwituqig+AIlskaHUAHKTJSrTv1CUVxNqt2
DhDYwfnpOah5c9Ayo0k2pT6pSHJbhEls9Tmv+qU+mUkN9WESExpkSFuhTy2Koe5ZQJfw+jWn48Ts
hySh9fCm/+AVsUltjcKBv1v7+BSL9bxYLmjblc8hUnM+wTcaR/6+Sx8Www+Ch7QF7jOIgqhD31eH
0EmXX1BCOYmJ5q+Z+vShCuIiu0scFnjAxXNb9ZjzDk+jpG/p04eutG3Ie4bDOU3q6CICK+77whQ0
cPr8ob1P+RwpheiNaMLD2OmxP659rWj6FKlPI2LBNkjWTcO5GvruoHCGm7aalvF9HlFv4llVrdJn
O+8HEMMe20Z8oM26d7IVUnOtol6dYX5p7xfB9mMQwjCAFt27fW6oD5q54+u54SiAs/F1Jg0tLfs0
oj0J2NxO+3p2a9CcoLY1361jSLw2+0wicH21yOZtPY9d8bFG2fcwsJWWO30uUdXCzyCK1XaGkZ+G
sJWLHzRvaQosqU8nmuN0xotrtZ77fDP9AZyOpD9ytS3fSZ/U5xSJYYQG1YpPGmDIdpF3mXqJI/Jr
KmfqE4rGNrLN6vBJ8fDqfnB83vSuHpb5r1GlHdTCICguPwZ73uv/Ye/LmuPG0Wz/ykS904ONBBgx
3Q9cMlOp3ZIsu14Qsi1zAXcSJMhfPyfdvt0luca6XU/zMBEOh+VUJpMg8K3nOyf9a/fCX3rszZFu
lSFxh2B6740eiJ7+6lNgrz65qTMBnKg7+MZGk62iyf9rsgTitWCatwqwkyusUr6M16Wke/oXdXHE
a+IhuW5ePRXUHZBigMSx3aqoGP5iIvoaYZQJDfb3cXAHLQrzgHzds9E6MP5WVkfJ98rQnySkr0FG
Zd1jAteE3aHB8LO4hzRxfpyD2fMv8gkDtO9B10a7+zEzBbR4182M7ZMLFr6CZ0131VxHBbpeTQ/9
ZdFuR6jVgFLHbVk+3NE68PtzOlS2OA5zv05X45oVYWoIZqDPJlB5DUlTMd+erVOwqEsBlTKaNppD
1mH2M7A8RNoPs4/C85mKqw0mIKl03w7J6AeQ1+ShVy2HqUAB4EYw6/k7MxGR7QMH3NTN0ikRb/7q
XIpO5XGumfiAIMp+FqSdLv0P3W2T5u+R4udjpnYj0M5fLK62xj7EQoIDeP3AbsQVUd889CNBiQOz
kYH0oJDZjq+taO9oyeZvmwOdGnjl6p5DFgXyEWet4379lTYbul6+V9XtIS9luX0ou7xyu0kF3rqT
GDsdzjDCVKlzbwzn/tKv/Yb/Dlr01R44pBaKWAVT+TBmq5/F2gckMba07aqzOluy4aoGa+h6H6yj
XySmxYBfbLKwCWIoE/iAcTY8r460E66LSWNWcY0Oc7FEoWZe+HnFog9n4Ki1kMSsQl4+FqXT5Mxb
MD+YuCCf6p0KapbFIUd/IA2k864Xf8tFCn6GVcVCWB1cr0XRvF9YWbZplttG3LagnMC3mZrmREfW
KhL32VipyE1lY3YEjDf82uRsqOIevPLoT20zWFrzpsb4jTQLAP+LsJkXh41sp2RzQKHHZJkomNZ7
HYCyiYq23asQALuoF+H2YRkB14pKrjovXojJRLStVhrc/krCtB5tVsbKDfbRVhUFr2dOFrvnfuDJ
5w0MVvzAdUezPafQbY9sx6H344G+yca695ajJFqCvBuQmSze+o494TIj2ARlNR+R6HdBBP7Hbvxo
SzWaCKU0GR4KfyQziIgYKulO4BRFU8MDe2NDseo8Glk2b1FZt3xNfKe9ZmeNWot4zMAjDPGbbdNx
27SYm164VGM6dAywWVERXcRM5SbbVXoULqEAMT8tZebmyCNtC12OprQ6UcSE831vhXxE4UDnSbf4
4RDVetHLfsR/Vwer+LRFRdULdY3WQTBGoEVe2r2uFf7d5076eeQFfTVVkQHBj0sGa/P1I13DHDg+
cN+X7bMswiFMSFFbflGBCvOZbYUje0957ssACZXf18ywe6oaE6BmUXjDe52ZjYBgJli2cz9fQMgY
l2LoaDppFoibpV59srNZXTVnq9Ws3eeLNH00+na+7mdbNTucLW7j1h+6r0shUDnXoNC2B+gHeeXe
W+fsMQwwwt1ZInpQWA61fFj81juaGf8TFWB1kY9Tp+qqS8GVWbUmXcZZVLdFoKvmG7p5NEhBK8OU
BZZY8+DoJg4KyaiZMz9vYoO2UMejgPBijXGz63DVgYVh3veeYOqiW7rTHvBkBrOUdRkeF/JCfYcx
toLeGesVDURLR037qOszVNGCsu4eGkpI8VX1vM6+jlCh6BMyaITYRVEF9XkB+m531gR0q663oQw+
VM54PDZkXvzd0OZ2vII19VwsCtsGO3ROJYtAv2jqB4yP8PAha6k+qg59fYxE6zE7doELvlWW1UDv
Ctksl03TIFxg9Tw+grbWQnUtt+W3qZqnmzZ3WkZ1hxPlxePGTH1X2s3TCd0QY0RgaFt4UiBe6vek
w54gXpCrKxfqjOyNZ/ssLRGqeXGvZMZTiSmzLBlV4bVRLkffS0vPW56CRjX9WWu2hG+wHdGCfudp
ed+zcIavUQggcy2iXK+gFx6ut2xMu2K8Nd4QbilMgsQ3zIyGdW6UFmQ3VZrQMw9ti5YmHBMuH/rV
R72MBmP4NFAuzxVvl8tg8Mr2GMqi5nsfGhdsJ3AIpks4wGO9dnEPKkjristwCQqMrJRiu1RB01+g
rAXvzoEbYfEqG13uWiOXPFoFOi4RDmj4Oxg716swF5WMQe38iZV9+NUP++wz60jX3Hay2LATCprT
OCCFSlxPDRwiyDJBvbZqcBYyqGCZqvgsZrWbhbHHpiF9igZUnoDcp0nbSe8L5w6ClG3i5yjXj5Lv
B05JFNL1WtduiLje6igEOVyUg+IJ+7K8RRhhowqTuLF13hJt4CQwodwSLQMb6Va2FyVjl46axJfD
R714846RskgsBJESqJRfbHJYUcozyksmqLolup7DOG+9OYwoePT2LgP/FaxzJS9DVd3bdbCw5+6z
1HragZxVJMFslns5Z23Sl6DsBrPA0MchtP8stq3KYH58545gtGMRRJjujUAG4cHCw7U1D6vyYA+z
PowEHm4MDAWNBF0v6ar3tHSX4TyQFLT3DvqpdR5P0hTxOpKrKrCfsIxB2oO58YBC1udc6C3lfEkA
a9VJvZbfoEdSpJ5FR1lB6AwBgKt2ucv3a637OAvJFJPOwq1YekNqdW1XeeQdsIKFD4gPhoWbSGZ2
X4s+vOhEdZnlbkmCYL2tmqEzu8J5n4SDQzCZOZ/m7ZJmuo00HR/axajjGKghzZbgmynmK23QLo4b
rKFftRNOQuvinqgLpJzbyQOAlt3NLUxQ402QwGJ6QLTFfT7uch6YSLl8jlmVe7Ho+veZ1PLAJg1O
9JbcCgyRgAalinnOusjYISo7gvfIBlMIM3C/aeULc4ZiRZBFdMGMiUHRORqayr+BXr2Ep8kS3JBu
kg2annnUyW28YZoG35Ygm7IknAt2X7Tcrkk/V2j0UFaa8oL61EftYLZ0vYLakEwW0uh8r1WVmxj3
R1nse3VGdxKVKXckLaeXAfHyNhIas6iRG1r1pV39JulK7qkzVWXBY1fXvov4OrmP0IkMyC4c+uxx
qaplRMyHudBjyIRy2JkDeJl1V2wPoUD3KVUgBo3rtWGPkIdph2goi+FRdr3+Nmh0Ts/r2mJ1rMGZ
wnHqJQSni3KDA0Gh7CrwXLW+H5pQN0epiWK7gWkCxHXtTSLt6FCLRFWNBtqpWbKr0c9Gu6+4ML/X
22ROiPVcNAAi59hWrBvXBf3ZNbSJnip8V4FxmeqWhwX9MkqIyz3kLalsxDoUW1EjXfqPpKp7i6BK
FdWhyLrmQzutovvUTnL5NgVALUVDwIHkHxARo/e7NFQkIAVn6mbO67ZNma3AU2eatTIHCYWmO0JF
ZtKuzbEhe6swzqmLCRKquZXD9bQsekNoMkwGOlTONjdd3+kyrm3DKQxLSaYIFVZ/3IVjs9FoMHrt
Yww90+seVP/mrgfdxHg9jIT0u47YMd+VNENsGHJMHceLY5gGxl00027ueJmIlpADgmYWrglSwQvQ
vI3AP1N6BK3HKM/B0M4Qj/nbNqQV7MwjYXxzX/01A9yznXtv2g8deLkTzAWX+tZAnZSf9VyJDEtR
BjyaZ5rnMZGshl0JtIsWPM/q4INnG1zFzmCyz9dl2d16jWvKa0qDpkh8hLw0mlrQQt0gb4FKuBg3
oVKdmxtwLRaYaiIKrnSb13VLrMyD89IJPz8qqifgawJpc8AAR5VFc7n1d86q4Un0IMXbV8DRe3FQ
QjY9FiZfvrWeylmUYzb4oVk90HA2fVDpAzj8EZUEDkMUyTwhdo+8Vg3nU9l6qYEjfxKW+/dj75lj
IEMkFGXjjjCFNL/y+STmyJjZiWOY61IgBZhBCS627ZuZ/fEDsjolo6obMh4PjBxYpvPUM0s9JbOn
erHnwnMubmdB3e1Ey2mNeVvNCWyd+rhZk4EpHKrEDc5Y13z0iFQurSvEAhc9LO92bRCuRhaii7ss
aFrymUwj32IkO2Wzn7zVtOkWUv0ePfWwSDfPm+lROiHCc93Z9R7Kk/k39NZnHY992xT7HuFWiX7S
0tNkE9XFNNcLu67MKTBqbAbFHXAltl9DVorgRmqxpd3ajDJG9+/gQOnpohGam22UeeLSH7YQGSKE
YxpImWTriEKb4CKxgdAkzgtjEI9BT/u2LzrvvRnmHJ5oMvJWLTK315s/dsPNQtf6c7M0jmGuuM29
aM0Z3NM48gGMu93Grvwmn2+K0XTQf1+Kj3m5uv5jRoN2jnmGMTMeKs9LcADAFKCr8WTh134IYe3V
NMRuW4Ziv5iNHWc1FSXY6zbh4rFFLkzA3VR9RFBXBVEjWAkxdXyRuy0My2c/z5dblMv5QyH9pU3z
bcrPRgjgIkiagrXCgQw8ciyA/ElKR+c0k1N+yNGpi3K3sXJHGuuyczOPTl8VA9EP/exfQytbRC3D
0CTLpzyV0KDn8VIAwpcG3BXmfOz4Aua0ik/g2dMrplx0F+bp5IQur2zJN28PWRRywdSwPGYL9y4b
T4op4UHVooSAkSR52AbkFSntOR8us5Hln13Z5CYiiGSXdPCpVecBreVhDU0FNBWbe/S5aZB3aef3
3ofVUBGhiCDjRvnV3vK6P0EbvnQzuRK2g46Hp4INMUUlvaSRlOu9zvqxjGa9hbfhUm1Prd/qI130
fGVyZIJR6GpaXir48PUz1GfXOd1W+MD91MzdwdEt+71r7Nqm/SIbeJvcdfOuySjprlGTQ1I+M4SH
UB/VX5FDV3dmnIC0Lbbg0Kt5vhtgLM/YyrPgnLipMDco49fPWtVhH3f5OiWsd/WR+xniGzMMV1Oo
QcAGMmCYsS4U/GMP3JaIGFgTt7R3W3s1deWk08xf5DWFqup0yPSEtLReif8FJ/tUrCFy9d4Pvass
Etqwu2gq1x18ZsXHEXjMGvFVOC9pTdsBuwpOsYzMWIRnAWhURbSWsvViF/YzO9fG12HSy+bkEqri
jhbtlZkFT4zZjuW29lHpd+Q95Bi3i4642V4yrtz9Bl/Rp5VeMGI+gAgh7Wkrg7POOseOjbbyPh8h
W4ZFz2sTQ1mH/o5VE/xYcNNsBND+njUjrM64uiRb+vkmEBJ2tKDeeJvnKoPicF6H5221PAP0GWxP
I+bbnxs2g80XRTwTmXxdY+eBCHa/6HUl0UowfdjI6ZxsLvVFRYu0rnN3mbHy4LL6Zq1HsaA4weQZ
nD9gPmAIJI0fe5iH+rpqRQ/zuo13BWXWxJg4gogIrejYn4lagVdejWJ7722NpZGtBHsCdt58mpnl
4kBq+KR45r7rd+WKQShTQfNBr2y5HO08IPwyrbe3Puod8TIsW34k4Ja25+uIpmwsBsa6C88QhcVf
cnJvMjKPV6EvQrljQIH2d4BJt2NcL2tt76eiLb6hyTC1CVzwjDJMm3X4lA3TO6CAtH554TmsP+Mu
uPHbuq12bb9B71fYYfUPPhCkLNIhWMujpaDiulSs9eMZhv2StHp5youqlntpOoB+YIVKsGyDsJEm
ZVa03Q68ReMnkTt0eSF6B2szgWfDxK2g8HzQd8NZ7mzOgkMnm9mcFSvO+BlmUbo7aULqn3dDUWFT
i7ZI5kY0ZVTDoeURQvkuPK7csjZCn8ciwCW1zR/VSY02gc+ArIu/Qn5sJ0wtxmQY6rDaSd6MxVWb
tRpZD5uDLrVTPn+eQMdFYjoz9BnnXFkV075QdyBDK3Xce4FfXBCOisY9koBwPeOWr/SeZdAt/ipz
oPSvFmUme/QBZmP7fs6q4UbVdceft6wx+R4Ef/rbPEHC9pwiW99wcs3gX9MCBYIkH4rCu8nYBoqQ
iOZoROCkj2qAE6UY703sWiOddjnkFT5AoEmCCWZi/hVHdZPVkQerI26Y35AjaUo5J4vsax5ZgsU4
LzEcw/clC3uzEzVW8MNSm5GlLnOrSGYJvZHYLFPdfLTTCuuGFlfvrinqgU/ohPRrpJUhWQzy9Ekn
YIGd72oOpauk1U0AxM6CdDqCE8kfA1tC/spqD5UDO9kOwW4w0u7KQPaNJXqRsrhzDfG6GOOVZIm7
YXPTjbRln9aNRdqIFKQ2O60KGn5DFclf0kZWfo+uFQLtaEQ9qnsPdOvcgUYTbzirFAmYibLW5vNO
S9QxP/Y0ywWNUL7AcAcOGfeu+9aDoa3HXIFDx2vCYo2kqMf5wiDIyl0UzIzpp4yHYR6FRJghmqCF
9ZQb/BsRUukvUV1vuA/Q6g9PKHoHkKpHL3SKs3LAA6obuQ2HBReoktYRDO2ViKWDJ9JC2+ZQdf7o
vw+XetFpkGGPR2yV7Q2pyGS+qMED6VNXlVmZlCvJJRAFDCMfY1KLxonfR3/zwi98bjsUHubelimQ
vx7Sp9pMIpbtSMLIIRRf/xqK9PVs8MRzUxa67Q4j9DQPTTioa9TKxF/sxryeDx5oR1tSD91BTcQl
VWPaaGvyH8oY//mCfXb8+3/h5y9g+BqKLJ9e/fj3+7bGn/86veefv/PyHX/fP7dXT/Xz+PqXXrwH
n/vjusnT9PTih7SZimm9tc/D+v55tNX0/fOz5/b0m/+/L/7H8/dPuV+757/99qW1zXT6NFjE5rcf
L519/dtv7ISj+s8/fv6PF0838LffLttmem6es6H96U3PT+OE95N33GchJyRQIaSFT6Oly/PpFare
Cc6RHfg4Kkp9xw427TDlf/tN8Hc+iOzCkBGo1CFLRsNvbGEI8RJ9B072EHgRGtCAUcwN/b8vd/OP
1tI/ngcW48fP/9HY+qYtmmk8fZsQDb5/taAko4ozhaodZYL6/CcZLggRoRnEKwyq8ZngCICeY4rt
PIkxynPnenQSOve7wPNgqZ1XVkZZOSP4dSdl1kOFekOAeN+N6Vx3jKRNpoKLEUiXLS2LFa2JDfrE
9wKpKfBAULX6asCqEcZjDV9w4bNpSZbKr+ukZxW83SSGZykcc3vhwZHW6+QnSmqUrKzOqy3qM3D3
C+hMd5FbdY28kJbrQwXSQiTR/aYj2/cbCmJWqF07Q5gyhhIVfwBOeO6hLmadf5pGKctodcPvK/UD
9L8ylFXaUY4PHPlVEaMANngx0hiNWlcHFFZc1ShAEp/WNvKo33VRl3nkgLoIR/dFiGcU7hGZUTG0
R9F7RRmjjlLUyaYK9WlymAWEMt7UTpEGNVSXNAuIP6LF97uLMCTmqEjX2Sukn0ztZd/mBz5UtYvC
DTOiB7Gy7L7aeHYsCBivo7E6OW5peH1lgi0Y4hzL/ckD398jsh82RStC4nO5OaCKO4i+uHgKy65P
u7BN6cK6Ne7LtZvijkC0F2vD5huE+L0ftdDSeoCbBUtynq1rFmW+dhAY0SMIu61UuIlOrOabsb64
dGB0us4QGH4GlT1HEa5WPsoSrQUAu7V1OFyuWU2PrJhZicdr6SGsaZVIFbrbFiVWTP9trj5jhg55
NC954EXoV4w3Tet2fQgtVzzn3FwoTxSP6IOGHwIGGGlqNeFHaZEqRhVq8LiXCtlsVPvhe2m86gM2
eJVHdkaVIVWemavU0/B+0aj9Lkym4RTHG9cMN9s0bOes25RLwgJFskRg86kzT3b0Q80qiu3v0yzF
FH6QIaLv+zLNUMrv4szLnkigIePtjQt9EIE3PxUkFFsygq2wRMU1w3ggIvEpiNFClH4EkkSIt+Wd
HD4RslVolk0W0a3xRmj1NRwoGdOa6b3JJn25wAvhGqEoGqRReb3EUPZF7xGU7wMShhJONbfAj0ee
suYGvQvUTpR0iMixhwA+VhvYwiJAcJCrIvaErk3ujbiC78GURDWkA68UMr8SaZ6YrkU5o5TROQym
JL0jxXPOtrw920g3X4boAiIEQnQtmVdWENOd0PxpzTrUkPvi3dnYopS185GhNQjOM97EUBkp/Wiz
/HLVC0mysHe3clGjD5EaVImitRC1H9f5SG7rgpDmbOsRlyWlHgyKrH1Ixf1UywlaPIivfpAR/Fte
6bL4MrRj+2167XNeuKnr7rm5m4bn5+nyqXv9m/8bvdPJj//P3unezk+VfeGZTm/4h2fyqAzfhQwk
kqioIFSlJ3jCD9ckg3cEklM+FOUVQQEJaKsfrsnz3wHry8IQanIEf2N7/9M3eZS8kyENeAifQgi8
3r/lm/wXrsmXknCCGhRquoL5sKSvIF+jFN3kd/70YCtdoYBsg3MHwNCdX4N5sLCjgg6Xq/cBnPMN
m3l3FJ3udtUabDcjd/O5Nai8V3mzzyD6Gau2NzC5U39PqWsuMBXfpwF12UEM43Ze0I1UCeJFfdHn
B8PQ0X9LPPbl7cDBszCgwpfw9QGgID8NdIrBDzSKXXeA2mRJVjcK5NfqC1nKt4iH8dz+4NN/XEkR
ysDRGbLwNcWCrcewXDrr37G68lO4cXUGl1DsG7+rz/swDy47TFBOYIihbwFc/+QmccXABztkELLg
9bhjrrrWqZroOx9IOtj5MTuvtBAXmR+s6R+28p/ELj9dCpsMMRLBPVKs5uv1LLFv5nCu+3tvCaZd
vgZPdQCpYc9R/w1U4Hcyl38FSVhQzmCBKLYh9CUleT0iJVsSZHWw9vdGkl2dgelR+Tu1TRdNT1D+
qXfosUQ+P2syE8/isSfeLW1ZXJbnmX6q5bMQKgZDKZBQ03Gtb8gAJpAZ0hWi3tXVnW/zB+fXMUeB
rerG87Iuzoc5u5lyCKpZRt8YXDxNjby8GUGwXIQFkuDCr6d4lFtR/WaVuadm8XaSjG3sNOoLiLZa
wAUAkPj1c/ppNwI2wVQInncuJcPOwPf5wxhItzhpynUQ9wRx8H7TDgLNaAKcL7VuzuCAQvSWpR+z
4c0dcgKyv7xTqThIEnDySMAR6b68soSuWRBmhbi3MlhStD10MjJdvzGw/p3P4eVlFGNckJBzQUPy
mjb3lFmhs+7YvdW0PZRebg7CeBBFr2UMUYEqYb5B2QwUCBEozIt01HkQDQKFpbIeiqsOvZ3UW/fM
vkUM89PKY2wAGQejVFIlw9c0Qh0I1G1b6uyh0FmLQvdkryX1MKbUoUFHuWMpujPvPenJ218/8u/C
US+WRMgAvgHQaxD7BuI1xxCdMKiNmerhAT26bWhGNM3RNJVLc9uP6+PA5/uyQilQotEbrRX/PKHP
uXBIGNRCoz9lb3LMmkRQOn6CiPgeEJHnjAKAh1TpcxtsiVDb3iGuRcb/xmb9Lu7y4pv7BNV/7NgA
zcqQvJ6fBXEZmldoLD30PrvUW7Bfqi5pVXgFXdbzshGxPzUIV8Uj+N2/L9r/RSm/nUKE/zlI2T8P
9VOz/jFKOb3hH0EK9d8RLhFogG0R1ledwpd/xCj+OxWAWDYMJGwZctcT98KPGMXHmwKK1JpwTCl/
z5H/mT7Ld0widEUPCZYB7/f/nRDlJQBYEgojqmBfEPNIXyFGeWlgNoyLdMB2FbFedSaRagToQUOY
WJMyKYTzh0sEWO4L4o23WJJfHu3vV8aqIMoCfWkAScVXuF25jGAjytAdG5FK60jmhHzuA4itpBkI
yG0CGE04nVk1meextuha/OEJ/YnvfXVMTtfnAIn5nIcMJx3u5OWdozzQjWB9beNQwjtGW1kJDvTk
2O7b0YUP00qrZ8HQ8088s9G4wNxbu59G8pY6ycl5/Ou4fv8egSAw8DB1gv+kBAcM2LLNHvQqTa3F
fI/BDJX4RpfeJfQ0sA5z67s3/OfLuOP7JU9lE4i34f6xI0+P5g/+bCZt1QOgWMK9b/454Sb/KLhd
jjYHwP+Ndf55g3HYb3QNmCCU+69dC6hT3WRJaeJpQyMz6kYo05xV0xyexLQ8tx9cQborgELI518/
4D+7Scyz4TkjB4BjO73+h5scIY4KNmRqYq/RQ3AFxnJdHjlaN2iEZ4Dd/fpqf3KbOMc4P1RitBA5
x8urdRA/USuqGrEBIut8Lp1JT6Q+SZWVX2vQt5yZ01L/+pqns/lq54QyZDTAXLoUP41Luo3YoOJ9
jWKITz77tMXDK2Ev3rjMzwcV0ZaP+BFRPyrYP+2WFYhNB0Vi9Jcq/3ysx6+lQIF+t7km4jMFf/W6
ARZULRjt//UN/vwIBRI7SZBx4GsHr0dNGz4yxaD1HgNIdBILMDmCkMZuX1H3rYc3nuB3BqeXy4kH
h8uA8Ri2V702CGhLm6ZnrI3nUpQf5FwDuF1TYveUIlVLXRcIk0xVjq5yaTnqNss0TQqQPuelgBmg
glfnzfJWtfvnNZCEwUoiBCJwIK/5sowiGbB7axvbvOfrOdE1YFxTaJbLosjD/b+74HA4FBYRYXUI
dpTX3mAlaLJlgNmGwACfTz0p9n7GEfeMqEJ++vW1ft69J+dGxSk5xq56PfUXwNqV2EgtkAA23PNy
we6tuw5Fql9f5+ftK1EW5kEI5A2yrNfjaJOmDqVlRI/D0syX5epVe8AY/QRkvbYFMCjMvhDP1fe1
9ua3CIR+tu2SYvsiDINrhbN5ZYMmqNlNDmXMGGQM8G622NaIbVDTigNWMnNpOwbX8+v7/ZN1lQwJ
g4Q9Uj8fmh76ZUGj0YxHOczdeFtVfYDlVcmvr/KTvTuFxTA+4ck2IM48vf4H62oxmlBuuOOoGah3
o0SpMQuuxNEUIJFxQnV3FIf3jcbSd0XHF0cUBkhKhfIMDiquelrvP1wVde3Z47OzsarCHGgflL4P
qDWjbzvmmwL15bZm+9moCr0/wFwKROZB9rUArfsBCPstPCsJSs+gDYXS6Bvb7BWZDpwqHjS6IwEA
kQxjw6/jGd6acEKDfAWSsMO8AWCw874M/CyPKJsVAJOyPJ9ck9/oOgvjFR3fs7GcMxzjzTwDTdHP
se+gRJUqbou3zvVPhwApP+pZnKGggaLG61G12RWbKnm9xQBjqccBAKjftxBF1RSgnuJ2KxuPXBaV
h42JOBFhIODayK3WjUlwhnf80Ufic2AWnKJJmM3sKKVellQMVgKfXQ1uTTqwmAyR8Rng9EMJog0Q
bC+ijPAYA5esXWO+tgM2E2AtZt52q1PTsluammGyFf0EjVbFOo4RyRy5XAKnnueaNu4w6qAsd2B3
qJZdxxR+j60slCkjpjpmgEEWu+x0tgaCLijAGw5fApD0926gxQ367c2OYcw/j8jiqi+SVitmQ5a6
woBHnWMuB2uikQvN7gZwckxJ5Y6rcwYpWsCtuxnR14T5IfOpDEp3VRDu3mIif/1cToktTJ/Ew6Go
Ab2uZLjKAKkCleHYu6rmXd3EvEpF0gJc/evj+t/Uncd25UqSZb/Ia0GLKXBxJbUKMiZYFBHQgMOh
/etr3+zs7qycdNWwB/kG+R4jSF7A3ezYOdvoGP7tjXUc5IPA8in3aaPd4N8jf+U6qTFUeRBZTsFw
XpDpoYVeNywelsEyz0irgWFGi4FFGyUUsXK0H9JC4e40UlYKDqOy8bJn7p3XIkTsMi/MHxhQ7esq
v6ETF5GDQF9Fy1IyXDas9ElXDeEEmxcvT3K8rLEmr3uwlsaCGp1qtV/G4re+0ueiRqcyHpbCSzq5
1EmxSuNzGbYr2rJ8N1SVqShIq+W5cGZy7ZRaQRTw2xziXLJzc9jYZLfz+v7xeiQW+75LnSNQI/nQ
ayuYb4qCdfMy6Dx1KEcDC+cY5Jz92ZQyjqlsNuG1DqP41PdbHdcFJPckXQL/cZHKva3qPLYqkrr7
KRekXtNQ9PIgKukdcpZr7R3fVV1kTqb+ZWfFCQ+6rT/50E0GcSjQO9Ix9XAQKC9ONHDzqD3prvmF
8ySMUj0N8cC2n2gat/LRxNGak5Zp9caIwxPeMdSBOBuN7nYknofH1MDD0Dt+9YwLtvnjDNOAYx+f
qI9pyB3MOJPlekin7H4KJbYNVQdKRsYwhH+JzSiC0kK47+ncrlvcmRp3aWGvfjzag42b3l+nB6NI
+0fTnesT6kKBOpi6ZzHae0+FwV7Zq33hl2/ctZujYukQoimCabBjxoojfvSWuczRMN0/ZC9+C3aP
0UpOS/iueKKeWAPMtvVp6quoK5YuqhfT/hiN3jwuYaBJFKVvbrtYDyyeG6JZWz9mmbXMYFnWTsAB
02DcbfOGZ5vwUJQ5vnW7NV6J99p1n2RowvPRU+aNGGZt7IjCVX9XvBJBzATUsw4M7czqrk7lN2bb
56IcyG4pa9kO2EO0HTka73kU2OabXKo2w9xnWXtZSuMRU2gWlYa77kRGlgcA47da2H2L5SmLh7lg
MUllT09+LcekrsL+kIaNrkhArN3B6cog9ngQxx2n1uDG1cRvEKnNSwYhxrMZBmNDdrFiTW9RKP/F
zMqXnO0wGW42VZ8qZdj5rmnx1VihdMtEY3z6xahO85us3JoTI8u4RoRTx6STpodGC+NQr8yvJpP8
STZ565k22+PlLj5mm8BIV6rn1K4J7dQL7m17nxv6TZXuW0mXSkrCciMlyFOtzCAX7nHSNYwzrXyR
O0/gr6n7yXQTPYfuj1WGuo+bbmQ0Otjtei+7YU4jzfw1Wiu7iPES6qSoGcHralXJ7GTOY97n3iuR
BNQ8C/fw7OavLRs3Tn6YPct+7B+nrS9+8tlrTm1X35Tj8BIWbrYjWcgj6n7KVX9WvgIoPpDn/k2l
8xM6XGyrmL/U2jvv5aZ9nmXHOeFIRcyem6c1zO7F1rUXg50vv8pU37O+c8HMWXyY+ke1xSvOv598
MdcYw/Z5M7JbDqgs8qc58Vmf02uz34Ve3ybr4HxA5pvj2rXuMQ0WMfOdfdnqV9sf17gx1kvmrbdt
xrgHs+5rJkzCQoyd2Ty+k4H1Ebryy8iL19Bd3MjzOg9jfE8YJ1s/jRAzU1TJ7Zva7mm19QvJPGMv
BrQPi32GEZP7lqAfztRyyG4kz1edE8JQ5lOfZkGcc+nedBi3cMqMeNtWwOVdme1yz7yvnY1PR89r
nJcZmZ2qjtKaTSmF9Kzd0m3irhmdJZqaBf8YODH+BsM9Y+Iydlaw2FiYOgJVLcGszO7uWpO18n4P
EW20pU8fZB9FW4motcuXbPEOlDma4sBF3uQdmYrawAmVPVs270/QdvcVlCb4bw1VcPEnyHOHnZva
DXaqtzBtlKb7U1F0yAh+zPoz1u7IehuzPae8YzfEhSV52mpvyoJvfRXhUcgZx7gp4llY67Mj1Bib
TftqbPOF+JFKFBP5A2fzFFtEw1epT1QSt3qYK9JOSHW4s3b1EjpJbTWX2Rze2yo9D6q+JqYguQpn
SkYHoQiZL4xdd7XZ41mwHHgOhrvar199HDlN7JgGH0zjv/RaYxEeplfCf3vhZo81tRcOCkhmtYu9
ugy+s6trkvOVuELvjokU+TchT8yJFqdh2/p4zFTWENcZ3F1oVdltKeW3laszEOzgHI52h3Gr/RtA
7oj4u4u/tIY5ic/USIKty3/GVLcXhS1lz3SyfnbYDvSq054PxcpDKhuhE3JlksPZzFmRR0ipMg5U
zAe5WPguPOuP1YRYDElhx9OwFbcFs76TkttTbjpHc8HE18obTHpPzC/Ld0w2bAkqMLXm/hZbMvg2
tzpLury2SQYpC2Fpw+tdEM02e5WkNWGzfCzuNCczduL5yXA73HPLerBpkIRe7+2+z3nendeuorEI
8EAEffZQVvm5J2LOKPDRynsOuWm+s5zqjhDGS6pnqk20kmO1zH87jV8f/9dNnpmcG217g2kWKmp2
TQgJ4y/RPgisTIHtS2G3HWXqcqm6wSNbY1mEoZabYMgOfXO1jVizf2LF4qPd8vTvTX6RJFv4wJvx
g+TmsCN6cMCPjtFNYDm/MzIyGLbhRVbYtq/h2HzT1WBsV8Miosrqpp1CgeNZ1M4UZf52x0DhPF6z
ifYUfnB4uzHJo9/pXBRDZGZc4LZXUqOI7MYsLOPWWWsZWbUbw8X8ixEDwWL+20DjipeGBxQJo4kw
wG5AkQjotHM6R0qPYpd3Wxpf44czoYneqA7YQWPb2fhvxuKpskIV2232N7TGIV4wL8WVbn+MAusD
qkC4Dwh6Bk6bR42Tq2iY7Xts8EgzS/ryj5RjXSLOWF6Ht1Z+svr3Mmfhel+Rjj26mYOTN5fLzrZ4
jY3+fpZecUuG0o8nmd51XZMmJmJD3VQno35J/Ywk/bbbZpk4vXkpjPwWj2xiBIqbuW3Z+ZAKI+qr
vtuNqZ3Mdf/Doudvzy9OzGNygvX6xTVUSxrUYfMu+BL8WoqvaNCtFAaZXZXLIOoZjsi8OIilLveu
sh4Ck6fOeO5dJ92v/XDwbPGW0sGxKTBubOvBXPJzIz0VOZXcoW78WKS6h6K7aEMclEEySUxVGJFU
3WfVtp/9gHRI92o06Q+Dl707ugkqUuJMRdJ1/vPiNvd6wLKrm+rDV3rX28trFxQc5dy2Q2cmDvyA
PYaYam8H9QNaar1fp5lMVmMvcW/jYkvbIqX65CMJXXMH9Hy4K8uF4v0a0s457+10OYYrT0LR2occ
cmiULeoZ23GihJD7AG2NV45vgs1Fv4wxYAXqysYyYTxZmX/nNEhP3iouZjeWSW1U49nb2MrSzg6m
szq7YHFqD52rp9gcRYu1xwt/Fyg/xKI3db0a3N0abg/bVl500OKaXee7ue2+/c3FpLaU5U0XUJ1T
Wf8Kmv7BD5b2ftJeTqwArKwRcJU3OlKWKI72lorXgg7lJQvCL2+SSEf+aTb6J+gIL24q4nFALFw9
52/hs4FFahJGs+//NsJSRYUnca35xLImW98WAauCLC4Fyu35A937cxqJNKXKlwn54hdvMTGSmdYe
ED6TOr2W56CxMckHz3kufCSO/pFZzqOPX+oOG4qKdad/O4s4qxG7be5N+U7Z/pNZpX/9IU2TJpMP
oirqeEjXGpnWP1GvHbbyGoRblcv8w6136Of3RTr7JHW8fs/k5bHry69KTV7ECo57QA6UXuTQ2Vw1
9H9xiz02g8ldgKQUGZ58GwwSAf0mfzp7ecR35pxksNmvwhybyFpGl/V5oComc1jP86LvR98ddwK6
wB76KKvB+q3xoyDvP8tmurFqeVtwn537a37bpgHacX0VBts/jOqWx05f1mL+GNvai0HBc+xRnWhO
1BsfTxoRWYJwYDK6bzFW63kcwzH284KQX3qPf/7MYrIpkk0ZHmQ3cgltvkiEs1SxqeQSmUTaYig1
ZWRYBPdK20t3pcKBGZbNWw9EjcQYJxqHS2T0frI1or2p3VJHSCA7PbWvXSOgNfTBg5EN+S3rxLZz
5/fWvrkG19bOFEntLdmtPfcgJtJTvlgHZkTiY275i71aHMLG5wUKlvTQ1uKhDNp9MGxv2Ty+dWHB
AbllJ99XMATEzhivLLfVvunG4bGbrJr0ZX9j6zQJ3W2Mq611ucuoeaomf5pC/6UrV6awWj2w0vN9
a8P7cLKPU0MIXQX8mkSAr6+elqTMhldHi1ez6I1LH3SPS5A9EXl5aqaNYLAuPoy5P9gQgSPtOjfw
EcjcDdZZuSGodTyEvbxdDQx0kmaGm3ufjytHVOfvSWUAvl8TJI1TrUeTe2Zo7wK3s0iYB+12Yyl3
Tvo5PBVN+mg6bRbP/lohnqSnUDZ7u2FnVd0Eu6w2WWlBf7tWpBsX+LgSEo9VSII9hu8lfu3LEHAu
M7ZIpZZB+9rNdkC7alXXRPeyeOy/VNAzKncJX+kdx+cQIAq0D4O09g6cb86hUrJIgwy9aeg7t6ae
fvIKxa29jSFsXrea89t+ENXjmnX936GbOfuEGqgge7uw79i83CFskVEV53RF/omzzrV+EHXcNzE3
61EY+XI3kmAeDwvuxreeKNe9LAIjjQ2zEPW+IA77kEqRcnebc+qdOruuk9G1qgC2TBYQ+RuWKZGT
+dLN+WTeTO7ov3hyzB8sBObdlG332kpfwmB7xPNkfK3r6uz64JPjTsbl9oWP8n7xlR0VvVWevWyr
ufrzsqz3hmGMH8SCJp6wgXRxyo7qzMnnRxcgAwAUPs+B3qHMb1ORvayOiSme73td6yfC4lGtpwcr
Cx/RhNt4Uwv3WOjer3mNCrJ15a21iiqNMYemX25eVvd5KZOuxKJbdkac6jLYbb3z1avATxorXU41
82KO9m5x+CKNGVnw7Mau4pJRS3bWdpmxGWPt7rtWXeZp/lUV5PGH3phelG99tIF8I8iBJrr1kAmM
5pCnAxpJ21VHds4KehFcywzN8LOFIx2An//KK7dHkVQG8TcOlage3Ld6C+rnRmbvFklOHj7ZuVHF
D+eIzt759ciOr5nsGIiCdgwQE0ya0awHb5nPatk17Irzh/kk7P6pmOz7URMMylcrvTBy/+qqsjtk
xbY+51I0881EiPmTfi376lsVPNSy6vdrEdRPmbRQe4s1xiYuXOYLyxOi5W7LgnO+YOFbZ4xJQmXb
oZs8DrbSpMNiN8mN0WbuM2/656DWh4Iq/56wRNlFQQhghBiueO1ACyK8Mex53vD6nrgeSZ1zwb7I
ht6vxgL+4PvTdvZ1+EsbrSA47D9kdvkL2/l06ZyW8KYP7EZ4EA80BdyQDENgvNYdXf6UV3nCUujm
FZP2tTBv3Gczy/gRPJAmESPA0zr24Q7e//IgdZh/B4HvfbuzO79NtWtH9ei89aYRXFjaVt+XuIoj
0ETlbR3Ax+WglANIaCMq+xUfuM+IeWmmeJWuGwXLkBi5yWB/WL9Lf7jlY2GqtqhPRs/1Trnycem7
5VPmKFK8OvuGwCD6m5NfGJm0iWLj7GluWWgfdHVzLOZUHjvpzq82dvoyVqH3bpkY/cm7TqTKtbkP
iL50OzKoe5g34SOaEgsdpikw4xEQ4rOksTjUG2maTuKCELgfStFlkedXbFgWu0prH4OczMAPUboV
uW3v6o4M3YE/1+ueM0WOf4c3Wd2OGLKXyCaF8Oq4KbeAJQsZZWH5gTqyoaR4BtgVzzUv1hV8EwYW
wpnY2PcyTg+bTelcu159mitgCSMJCtiGap33M7vOjpt0gSw1i6k4zGtx6javvFONJ89F5hA27fKt
23eencVbkGXPPluNbqH73IjGanae7dYf9VjkH+1QQkAwhwXXufSNTyuv1D5EMf6Dk4jfCJaqOZqy
Qn0GVU8fxuwcR3qpBvNbXtVl+iRCiV2Khz3i3ciceLXykgduc8OAhRZAo+B4bdKz91JPM6JR4I9d
zdnlYNHqjKJtw2hyeOCOG+knLxYo1by/izvF2ViGn9qYN1IBUuchlXWQSSK1eaG605yOeYsyjZ57
NqFYOH/GcZl5O8dJpZHX6Fb9xqOnlnc7VBz6ZgWJ5yu02mK9MfToFSeewSFLDEYJb0Mz/mMS4XGs
TQOvT1RagcR5OVOmxRvV/UhNbZiHvk9t92SuvtfR7nhZ8Ww0jveVNZn3QFBDZ0f/HyME2K5DebpC
uhwqB0D3k1HI4LGeqebOTjj79j4dh2o5dvC2f3Uei0BiOEf8H+u82mwr2lY8BQggvijPubVuBCO2
ybbzeLBWZz0vaqubO7t31oeaFZ1qb0+Gfczn2QtjBe2GPgqtEQ1bEdf9avrGiJvGCLo/oyUG536b
PadJSrdxXMZjhNB25FDEuldrN/VHpPhmjtccfkbCwLIh+hYYmP79WYbV2S7SEZ8vSupOCYJ4ej6Y
WjxuzooKG/Rfje8fbGs5hIt8Wpdqee9KJOfQ/BYL1IcOlAMh9lkN8EFGyXECH+M4Iys/aiRW8q25
eeHT/sgpX/N5+kO4SyfwcfTHAIgQ86eMtiEgk6DR7Ois0BmSbaHDGdfF220lQsu1ec/3Tid9Wsrf
Kl8UBDAgu5GVDeae7j2Fw2Zr4rXqpwiD4yyW32Y2enedNxtRFa77bM76e77EeUYmr17scHLfDFOW
x8ldv4LR4Y7OtX/sKauTWdc5TJze8s8d32tEAj/gI0aeTAZlt+h01RyG9cExxs57BC4CHa1ka2NE
uNfbDgPxkeuSnW3lFfHIWd5MvtF+ZWxc6OFFsUPy3A9LY6MxXEese0Iv5XIsh4Lm3XErFezafKQB
6HybNoT+cJpQderw0HXB5twUxGOIRUt81XGuZNEm9tJ7/qUtxFCzE8tqmz0PTDDs7XlejQuER+He
p9Pse0fCGsJPHIGtIG21W92ac2Z4l0Uadnfi4y300STtCP1nHfm+fb/nsMShwuQVB0e2kPgdreqR
0njNXsYaV+RNtWJr3Xuz4J9kqZg+GexLIbkvB4MkdJveKCeE9LO2IaCP3HWkwekSZEHUqaqzbyAx
b/ZzZS/KvISjO9RHo6j1cgwal521BDWvx8QMFqP5PXteXzyw3rNsbqueUc4Obtsgy8iW2aCj0GO/
223oSas48ieniBUqry8m+H9UTNXfZ46ilbL8ajuTX+bKc6rhnmdYj3s126NIbMwJy9sUtmFiq1UW
UShYgtAI2r26RsZ4qAypjnjHluuc560fBzO4Rs3DnVqYWGYUmHdkeYsT87e/QJR+cWXSTVFpX3pl
b/ec2+MF2NmlnYP62OQhVuN+uro9FnQb2x0PjdVpmAx5Fw9COeSLQ2qf1llO+SDySF0H7hDyrg5P
b7J/pqAUe+bk6Tve6MG8ymn5ezMU+bIfFtw6dPNKlUekZ4rIWY3bDZyenOqt4FlwQRteat9G9Mnh
P901K4RWqwgGuqvwmpNx2zRJCdSUO55lSvRmaIeX6yhlP5G5eF9VRSC2BY73DWFkSybl3mRwh7/W
zNwehRlaj/NQLEAqgkrFvtAZwR3jmQW++Hxco9hjyfAQbGpCrVY9pPHWh8NeZJN1Ljgi+vNK54Xh
uP4DLqyEopH2z5bCSBwjxDn8JJte6PPU75AP7TlnZPK7KtplZ9TEY0cy4HHtu7UZGZ3gd7oVkrJ1
Q8rSynCOerCLc2um64NPS/rg89zFZBR+OXDvi5jprPVVoxYwLPNHa8dUY3utGK6+5ZXdPVam/24v
CDiL2QRJs87pY5pOck1g9j0IU7oHW2GH861W3gZK+Yj0Y3BfhdOSItvxORmAdphIDtV8UuFYHwKv
Cr8WIqQHOS/djckagjs7NabIR5mkzXatyMuvp12fv5nw7i6+nL5UZdUJVsKTX6TrDfAQb8eNMd6F
o2+fsRRJpkpKfvpFVQBn660tqVR71UZL8sJ7Jog2YKc+hWTj287XJHL4AiJsIW0OVcMTVi3edoUR
lEtUpsKivy+Lh5Bh3XvubOP7UgdcE7bxKPiTbm1Te/fQZhZNbdHqs8G0ONxtjMnuFqqQ/SDa+eeK
63lsdT48QM48l6aPPmR6i39EOWA05yobQcgsXSePq07bH3mv2US6BX1id1t7NziZcVT+FUcX4G7U
sTmV1aEpjTrxMOcADjB0/jtPvWBPutFIo5FZNmNXKTlXgwnzllzRh3MiiKKyLppFXQcz9Cz0kMZa
4kW6htiV0nGwBOTh86QmWPmYNckOuiEzvDy1Dnlt0Zf7ojbibGn1XjtGf5uJWX35W2nfldX8ZzJa
1kUNvT7RrmSEsFMSpnYjjFPbdOup9xDN3Cp0L2aBXJUS6D84gDogQurUAVviLx9ykFa4S+d+uyU1
4D612ULRoWSdaN0Gd4g0AZm89Di7GoSHLvaDMVWRNNYnLCDiZfPa8VExCKNoLbo9jz5uiNAo931d
2L/YCUx3BrLIPl0JhkO0rp3/lBYM/IOurE+hmsOjBBt5nEofEa4Id2VgdGfeVhBRuf7APIeQnSEv
GqWnHoWTgiegoqdrHcrqebIX831xrezOhVzGtWzlaDWeBSQmfKsIdNEaNk0JtsIsQNVgJcB9l8dh
FTa0bYN1rAptH8AoTQ9aTjUVRp3y6OfhH1avDD9N1f6py3ZhZe80fc6l5d/1JEOHSE4YTv1h4u9h
jMdse40NJuBxwCpXapqyPm/+sA9qkCvMsvfEYCH/tPPJ9TKNIOqeLWvpY9sHfh9228cAwDTBN0Iw
t/p2wRtxjjQ0tdKJwCjcdMD7HCoF7IGwUymHeq8q8QE1414019JGiHrXbq2M0U7Wm4qOe4j0mj+h
drPLxKifZormOWgK8qgDTYSYmEDauGzPMAJ4Tt2NbjhrxJZfBtWz3Haeswu2jpEPguMwXELu3gad
qp71szaWbldxfibzwv49aGc4p0CdZpPz4hvlV4M9bO8GJmsDnCWh7DJfR7M6oqaX5ybcfsvBHBJW
rZh/RMdVVNiAY2KQYa86kAu0BPAhTAUGvUH1XYP8LHQT/kqbtEGU9LeCr4B5u3PmZoBnktITTAuX
GNy+VlxY+otqPS/iZR3keLamZSNxRKpW5VN1hEqZo7Ovw/3QB4hGPjlSJsP5Jaj8Ns7xZd4FNTxQ
B2V5cwLjgG5I/0GzRf7UxugXzkZc9o18KQzSpBXnadJCPNh3XIB7B2JRsonG30n0lVvoSsi9RoPs
VwBIMQc/vIyt4gJ0M/cJrOt2A9ayf3VT+tMGNfJdeOK0beLcbZNh7eay624QqmNjVL+LyW0eJtDA
F5idxdmCZ3fslRhe08AxL6o3ghsQYf3PWs/GpRB9djHNdo5SuyCjnZXGPYYukSYcZQwWmIw9LogW
sTuWzVFueAbD4Foudhpg7GpXyVa34d6yBClmp3LHh8lrxV1QMJkgr2O+SCGDhxSDaVKb6F1Wplcd
z1vdPRmW/Azsob0ZiIB3+2Gbu6MvO48FKaxTHNdt/ApHhvo1HuqIvo6TubEu3krXdbshZT9lS84w
WIP3N+MZOfcsZuTEa7X4a5bdnKSgKnep4a8H5BDz7C81K19TfgK2yE9RuaBegrgahrO3rqGM1LYF
ZwLFxXWu3f3eOGngq8MAeVZdVbPMRjbrLveHAarsJLrjtpqcAUU9JjB8EYggsSdYEXjbClepX6mi
ukTWCEK1m2FIgQSYTOOyKuGcM+QSK7an3n91Msv4mwdbeBwV5di85Y7xKl1veFwcR7ySu7duFeuM
z3rUv8o+aG5XuqtHu3TVuUm97kk0WwPbMGvsk+f3k0Iqt3QTL8zAdnY7088b63aLfF8nLIlLjWhG
qu9OtddyyntzZqJRZ2p2dmLMVOx5o3Gl1sr2e7PbfEpCS6eveT9Wf+0qDRmbCO6CAKBfPI4Gjw0s
6JJHvuggesiuKF8suUFcwgRnBTtWJ5Nh9szhwhqMirCpplyrXY3li5ZxweHrm/th1GCLma0/Y1tY
0ayn7kHkNAovzcLpB0mQHycVdnAPqpuQtqNNZb452Ciom0ovOwdtm8Y04559tFrkBUM2xRitecdY
w1nBq0X5LM0NysCU/THGEr6c5ePKknl1tuzW/LKHpT+PbOmWO9demVTYoJ9CxnxZPbe33SLSX5bW
X/mKfsOSIKoAl3NsKYqbqvLXO3s1qr0vxQIb2rs2yE734wQLwHCZRn1Y3nb+9FHwkCMUroUVF10O
crlwA8QdB5QsJLqmiTFZtfcuBqkswXPGqUehfTRT0UeFVeCDYXssbE8r7Q5m1vRF5G1Nx88EGxrH
UeBEs+d/o9AVe9W3h8GFQQPjerity1nFqq4MJlQkEnBgs60Z4hPKihsS/FSwBOgXYnsNvkMf3M2C
d/LQ9Ob4qxRmdgq7NBt29dir42RZPS8Q3gf6XMBxPUu1+H1jG8J+d6nWcsVqunTzXpO72YOrQiDW
fEgiH+VOM6kQl9DQzcvc0XbuvGYJTP5le6sdUz8EobRR3rdM6DPnKmNYnyExxRNSFyNQh4FP1PDw
BclajOVpyFrKc/6dkQwc0syJm96I6wlXCr1Idpw9aGw711gAxeEl2aPsiSluF+dpYZK4J1bADMh3
8Fyt7m9AVq7g8r8+fUS+jzRX47tui+Vo2rKmcICXGLWDkO/25DKuBBjgvytXYA301dbcjqlbXhZj
5fug3kuZa9EqZ5Mx78RsPPDb5nAeupLPsO30CdZ78//0WOI+/hd3Mg5LjDmeYRDNCmh7/31ZYAf+
xJlV90/3vA5YasFI3mPNIeI7Ph6HEoEz69pwjn562pZg/GQm7zPrHQdFHiakAT4uaQpatV9b/Kyc
hutDyNCRaqxc2yrSoz1ZO1mPufjTjBsDmGrqmn8uEfof5fj+Gwyc/x6Q4P8jUg5hhH+x1V5JPP+F
lHPzOc7F57+m/P7xBf+k5AT/YfHa4gAn6Wc4ROT/d8wPfg4RVrxBHqZb1iU61v+N+QX/YVwpOFiy
MWa7RC/+D4mABKBHlIj/HovO/0oA/g8oOSQq/uvDSaCD8hBsG/+zySn9+5LxavW31g/wkfCatX+b
cAw/2sZhm3QHhLi2Rfanamdsz1O2Bh+prqsJKxGkD6MfemdvhrXz5ildUYqaQjEo58yneLKlPpQa
ASBmQkRN7RbkyxOS44yeOqeuW+yyffcB7tedYAUQBDyH6+SbsZrwOiWNX/ngw9x0m6JpM7o92fXU
urA/wMOet+TVC781QLKq1uv36uD/PzSuM46RlsHAzdCZgMDEsmy0MJAk2ajgIoAlXV+YHH2OsUDH
Tw1k/aYu3+36CnUFrw8lfNh6JRP0VdslwyTsz7pY4V63eAcwQneOgmm6VIwLTXuL3GHRDzP43r+D
zmHD47i6tl8rnk+tHlO3wgRvQOBe93hE6s8GXub0azMn3ldk2vB2tBiPu9a2YY4une2Nl9rNk3WS
+SkMq6LZFyowP5gSc0l40pnDfd+m+l3lmWQwHrbyc60Gyq+xYlYfVbYRjEj64Me4UoUyk6Ac/R9F
foaNA2PuKNTFwr31J0+zxLWvnWxXtGr6Sxlb/Cd7Z7IcN7Jt2V959saFNLijcwxqUBEIRrARG5ES
JU1galLo+x5fXwvK++qSYLyIkmZlVtfS7kSZ8gDgcLifs/faHwOTYXapQVFhC+KUEiKUvzDdpPqg
vRMhZakrqujBB04ydCNdDivPPV/NcpN3IZ2DqO+JW+p8n/1U2jbBR/I4xmBbZ4Qg7+teIYED80Kv
qrQLSAFkrLP9MmlOw1WC3LwIkwBc0ljMkeVMtHG2QR+LHx3JjQscOyNkUdQLgqBPutsmLUNQeBRK
iLXA4Ed1YvBHi85C3wEhkAhAar9Dp5n4Ef1Ijle977WNg1qUbTu1uL7oxCe3VeC/R5qr0UajYNIV
2uTsREm/fTOZVUEkgWy6m64HEcleKec39A7l8UOHgfAb2Uf5J5PmHHNGFeM3jULTzFfXSkG+mmYY
eW1njv62RUuOcnbidLqVHXKzWl+iFMKoqR5ofSTPOE501JuplfwYfDjcoGIdm+MjJAMqQ7FOr7oK
4oQjWk6ihRLup7ZPomRjBqndYzJbHn0xphlqMLerUVbib3k2pwpAdJ92wU9dJcO0z4cus/GhN1Fy
x4YIHFZBC6Ty8rGc9mE1ZO5W+JJvvC3r8KM/B25DpAIMmz06Mzo4aP7nj2Udx9EmmmSFvHWCwUcT
kyToLYUQJ7zQErODZWIubvYuHtqbBusf7lVURdrGrtz2y9hVxrNPbQvZiJip15Rl7TfvDJWg0EM6
igQ+oVNSXheZk5uXAQS+mswUmcUX0Rxk3wC2RMkBcjvyyhh67d00aJ1+GByBD7dpZp670EK5MCzx
HLGvoou5nUhYGWigYBoiUiKlI1K67pgjh2vm8WoUof/kTCRobPS5GEKEr1H/oGpViCus8Kl1GOvR
HB7HUk9ghioZi124QK2RVYux9Kp6bj7VTAZUsMXQg+2rjT7byimG7IXBekLnjZk4qfGgNDykOzwn
lv8QDJINUuhrTe9JJH7DDcINQ+wzKJThbQK1GwI39PVNCDiV1IgxDXi+UWI0+96e9Y8G8BoFn350
/+bMFuUXg20ryeGijbp9j7o/OYyIv9lHRrlzZSewHS+pDKchXU9dDx5nyf7CS7BaQ+JiB4d8u04s
iNFO/72Zk7645jQUObu8tNrnPPPTiUldm5yt+m5OUTsXiEQtK1bJ1ixkm+wMFH7BgyR9GpNWmZOW
Us3fQC0T8tHD5Q0QXw1dh9LZmiWRB5HxhEksaLb00rrCS3WHnXTBZjjZS+JJrtpC5AZK5Kl5Jneq
+WYMCQjaulgMDa1faCXAexN3TNNqBVB5q1OK5oPfiR0i/iK66GYdmVWXipgOueb8LJuKnmIU+4bY
xD1r96Vvh66xswYwOSQPhQXSKgqrOkpGZEPK7VGpK3b+wwb8PioeK7SH9lDnpvpEKMsg8G1Igbmo
9GuWjNjWvVpqfXMVzn47H6A91+4lfMX2O1UYEK10zecnTfj+U4Plh+aAUp81anwbyJnxjFw7sK9m
vx6+WV0RXHfwZxaldYdCE5DotivG4qk2VftuwBP/s6smV+0JeZgO7bJ7J1+mow0bW+XPURt1tB1C
d/iEDGkvOYLMfL/QMUJeI0Fj/MKi7SDlY1IinjbF8EQUp3o/K7t9VpVAmNBH2D0oltfDLpn9AaGG
VsRb3+x0ll9myd7JeC6ISKf0cp7IttmCmKTJXJP/glvDwVC0od9LD0/Yup1vRNvvzTq1HosuHQMv
66lB7hC16UDic7hsG6nr7ue+RKm6o+cTfk2ajgpuUVKixR/gFpTfwOGa274cDXPDIjT/5Hr6+trX
lOsileuVeePnelx5Uw6HxlN5Pd6FNS6TnZ3lo7vtZ0d+Yc/GeTvKzbnYWmHvjoi7/OlfOey/tUX+
v9v//j8H5JJsHf971gXFjvbvH//xv+qv3/5jlyEEaP9uXm6J5fKf/7Mltuy/SLqCncPuF8QEm87/
2hJb4i+UNNJ08DXTP2BD+n+2xHLhdrmWVJbjOgJvCX/dv8CRUv4FAwcTr+kiGoFW8VvgyJWxmjEd
3l3mJh5Z/PHrSG3h6zPcB87RCu3APgr5eqEqqC+peZ3LknVf771/DQUWC6q2y9FQrPfeioKpUdYc
3KSOUJQiqvFF6zoSvlo9ukEaRzBVb9eczkPjI9/S4vdwD8vwJht+IRw8/JxRVxSydI6ywreh9Q6G
DgM7Q3xeCrRQRo0G+sVcuP/nsPuSxrmmavxrLJzOjCMNXOvcihcOXWRxoZQa4ra0cuEFz09urIGP
rMet7/e0Y+C1z05D0UDLSeuT0e+Zyv8Z3rQgkeoWd9zgPPVy+LqvNSvNNC6VMAcirFztolwGPn2V
K1v3r1EsxeMUUofg4q4uMpGGPSvfsjwCRyKaa2n+BV8dzpkoM2/0JOm+nx7v1wR5UVlYBuTt4Vtv
cYZ0ED28viy8fIUAlWx41GLHLRrJ7FKLITxuZ1KvaqAEKBO3dpI5F5SHSFaZsy+RXuQXZS7KD2d+
y3IL3/4WDOac2RQwuNXFI0RwHBEGJis8ogYQXd40RgQI2V7gk7hgzDPeQrZ7WJnFJYY6chwK+0vA
McPT9K7anv45R95i7sy/fw1n65cPXGWNHrmmRmqChtBptpqvOllS5ME02ABOD7U6Qf/zEBY8lssZ
Gtz86sJbM2kHNBzLa9S4l2OVPII6k2dgG0evh7tiCmAp+GVXvvrUWc6NueRJ88pegYwztqMTw/PD
IHtmFp8bajWpTGQ9o012BXEVwAUDB2eQ05XvWuAouz+4cy4GV9qRQLXWAbKGHsxmw9LklWNT7yg8
VteDASD99ChvrwcFGm8HCxxuajger6dCEvcIdQC9ehbdLdqp84SULs0uEaudC9k9NhThIhbANIfq
zJqaFPKY/NykcNeks/8UVSRWzCqTH4PGr38rdBf6iQWJjxnHd8pQjrVea1rwZ+R66KU3DU65D4u6
30BTHc88oZU5nFF4NHA/5K9vBB+J1/cO3PmIyAcfHN9y8beNiOammdGW6Xaj7wdpi2+x7P3D7z6w
14MuK82Lb0U3gpmHI0D50xfqo9IgINgAGpDepWhfTo/19uVdHpWgQ2qYlvy1SXk5VkGqmWnVNmj0
AWtmi6j0Cq+yf3N6lLcfBtdAp7fMPkjZ4tfX8cUVGaDyMr+3Gi8XmjgYTekcdL4jG2PIuI1Cs25P
j3fksVlCUliUjgOiez05rHR0QqMWnTc3FRkGOUfbre+M5fXo5tNVFdu0jgDnnVkI385+3mEIqsv+
TYCUWC0cThGCu8/CjtqUYW3tHKZuChXcU7Goz1zgkRtKSRVkBSleLtrOFaQrDKueoAEAx7CO+jty
HLtHfSYAr4AMeIErTY1nru3Ip5avrMW+k/2L5EGuLo7E2mak8FF7iR4bG9m02AykXWEcTUnXXCDd
AMTtYnEiO6RCbOu2ax9wn+OAdCvVn1nTltFef2zZ6nKPWdIcADLOsrN8MaGiNk84hrU0UVLDXzJR
U7L8RNsmuPvyoHrfxItlZxptpAxxLMjZ+e0JxrrMZLYx7jjSWq0Lfd5IPG+M37mtf4G6cXHKNq2X
NuJrF7vhZdUN7ZlrfjO9UHmwhQCNyqIkAfC8vuZBDWJuW5L+pMjjHQ77HDmL4vhZ5H+fvrq3D5uh
YKPa7K8WRJlYDVUiEVY2dDmP0LM69QhU8fe4PtzL2m4N3RsqunBT4eO7nxrT2Uo/dC7VYHZXTjpU
kXf61xy5bkq3DuxGobj6NXxpwGjWdlJDnpYtfjDNqd6jUAufKgufxumh3rxWtm4AHgGUYi3TfI3X
RSaElc4iravUi3BXRzHVMi0YP/ihjxh26tSn0+O9WX0ZT/JVofgGxxT+7OtHakNWIuGNFaMOXfd7
MiLLd9v6HDR4jeAhAI79EN9LUxdgiuX6cca970ezRWWgLBP/WhD1Tv0zKVKv1SIprmBW1Ltk7LCY
j0Z4MVFvJRtpxItWqvY+05IAd3gXmDczmVm7378DVLmB/IH/hvey+tbZGEU1G1w63VBDv+oNY7yY
izQ8s3tc5uur5QIqE/sf/mEIG/Ld6/sMe0kL6Ow33pREJQXbfk5uwAsFvldWndxj4ovfNSypnix8
7QDg2NXOTOI1oml5BrSaHAAnFGWgbK9WDGQgiSjgxXgA8OVOOBj3Kj+H8lVI67pLq3YTIcrF15f5
4SfmqHuPc4pyYtIkHlY/cSiJpD/zWT56W6DocleWvft6RQlkgaw3JyeHmmKEpbjEJsl+Sm8dBHiw
bvUIx9TQ64jAcn0+IHgARn/6+b/5UnNbbD7VnEvp6ZlLkeTlQk6p1tIQSzA1Y1HdldyNjZ1MyWWn
dPfnrGH4a7VZnHnNxdtR6ebpSLeEYQBBW5I7Xo5qE12nBYRZkddqPJv1bV6075QPnUAzN3ibEWPY
l9je0P5P12jN+zy5NJwfPZLlhoBaK2i3WTCfgXgd+U3Ibai4KApDDlWh178pdMUY6ijhPRSd3Q21
aXnblKK6n022EFo813fO5JTfTt/+twseU9I1BXsJVKfOessyVTRGlF3ocBnAcE0/yScn5Tzb8Wk7
JwM4cn18Mi1h8N0EtGWt7nk2mHmnZhQlFiGhD0YWdwiS8vwxSWvr4KeRupmBh12dvr4jXzK+GwZF
M2oefECM5Qa82CgIM/TzSnFXI8VtDGUeXwVz0xygvIBpxOJKLAeZrhe4KYklkrX/JXW76bYlROLy
9E95+xnjB5hsnfjEkIq+rlUEpW3FLSpNT69BwYWcma99soY+D3Uqzwz19rMCCI69CWjz5V7/uikv
Lho8z7IzmydvTC3/R5b70UfiPD7/7vWYuk6dhxfRMhZhx+s7WyLTDQLFIIPe4ZsnP2WnFaHxnTCO
cxWGt7OUoTgPLJE5us5+7/VQwxTWNKriyRMd8B+7MXHRagKBNj0lg4Yh/YDf/iwt30pdR9rIV4MW
/WpErqvo9HbyqLzrB6OutHdy6M/R598+p2WUXwcvE93iGoM4IG3r0PDwymvJEkNPLNyM3/zi9IM6
Ogo7ZaRsFKfg276+Fuxm0TBGzeSlKPcvEJva1x1h92fm3JFnBJnL0VlNlvKMs3rREgRF1NkUW0Y5
ysuiqOzLTPOr9/SCQ0+AwD3z4Xj7OpkC7Keg1oiCQy4KlZcv9girMEOlRu41MehXBuwoF/J6mpNh
Po7nPpTHLg79qbM8JTbea6pjg8IM77TWeRpuO4gd+j7WaS3rmE1NmZ85Wxx5XpywOFMsS9bylXp9
ZSJQtV1NaBmqunI5PZFJ1oZVdzg9K47cv+VdEjqabnoQ+ur+FR2A+ECzOg+M19+ZH5lse8COsSTt
/2QgjmucVCnVrie51tW1IUoDYHNX5e+rAcs8E3++gfH2+ysSswGk6fJFB9+8KkRqKusjhQHEw2VX
3huFBXzf0Uqa16Nx5hn9qte/3lEuVe5/j7XaztG9l4FyOIBXpRPc9LgMoMQ4v0zPGGQejLbp7YtM
Ewime7eeczZU5djuq9xhC2hMTYFa1TfQVLcWcVbbaZAtueidE8HCbOf3hBmN+dOg5eXfAAekRB8C
FMYDeJc43unn87Y1YSPQs9l6Mefo9+jr21aHMXqZoveW7GcyRYzmXTe2LQAG0HV4ONwd0C9sjxnI
hRvZRP5hcszyD6bjckPxUOOZpvn1etJ3iP6GSda9R3ZltQ8ku95St7s9xSTrzFBHXuZl18e+B9I3
G63VzJ9aTPE2q7lXpVXyLgdAiIsq0Eo06vS7MVhX/2qKki90PIvt6Ig0GCwOsMRor6uIFg5Zs09a
cp4polxGht0dajcw04W0KN4ZSRnen36mR5YQlG4gYWHtLL289RIyN4oHPg1e6BaFp1xYRoG04zMz
58hlQSmmnwRBlY2Au/z5i21Gm5JJ3A/mAK4Ce2JMHthVlcT1Ydaj+k5Dj3JmvGMzlUVfWRRjOSBZ
631NFsvYlkVLRO009JtgqoBtBzK/6OO4eJqqVPsK/ifWPMJlhoeodt1vqmMjdObdF8eum44kkkb2
6uzllrv/4rr13kF2Vo/QW83ORydnht3NiLjkzshVfz3JBdECwW7TxqMOMYq8e12T2OBx6XmBcKpL
9HbZuyAfLSq8bYjFRHVnDhNHVvelEaVznEBIacn1HOfgopNyO6A4mUDT5LY2HhCtifs8H4bvvz/Z
mNy8vWQhCl2tlkJyWTUSUbEf6GGNsqHAf1qNVnDxB6Pw3iq6fDoA5dWUBrylZlnmIyXk0j+kTVxc
lW4fnpliy9+yWtZZCNGXcASz6LSv7ls0i3QoDXfwmmnK71O9Iviajj3n8tgZxr1dQ00E3uCjwox7
90yV4u0JiSIF23X2GKYkxWL1Po2RZQKr5EZSrpgvpzLKbtKgjrfB7PuElciG1NrS/Hb6vh6dKQRO
QACnBIV78PVkxipr9YVbjF7WJs91p+RW1ytkP+6c7U6PtLwWb+7ti5FWl0fIuhaDmuAJ9nmNyytO
34UQuM/UNI5fj8mR1gI5ba+/ZiT3IlYVNddj4Q+rEbrjvmrnfuM4qf7pD65IIVQmLwLxxfotixO/
q7SB9SgZEnGB/YgBG708c0XH7ttSAAWhvdTd15vPCowe4zejZw6wdMSEyz4pAdX+/rW8HGX1fiE/
bSoMBdw3jmGPfWUl37Cjgk87PcyRAzllsKXMynQj/nTduRiEOYGkJh00n7rBC0yF9lHLm+GqDzL1
PNSuuBoNVX9CcZh+kIml3fhtF13DW1P2mZf9+G9xTGY+ynQyMVYzcrFhuJrZDN4kF2KfNpJRrofP
owBgFdr5T1RwXt5FZHSSerqxidm+mKDQnb4jRx8vBR+XHYlC1LI6R2PkIpd6HtFouhWh8b1oN+j8
zkZZLavw+u2jNyUgsCMZRYLy+j13SlMVTsEtb+rAucaXljwk7Dpv+UI2ypO+vaiSA1KWpyT/pqkW
V5Nw1CcEn9XXqaesc2YiHHtPX/6e1a7TBO48mOMw4HwEctzV3AB6EkCWJKzs37/DxDY4FmV2iVBh
dYcTnOdk2vGYxYQ2d/DNycvKJDizvB37dPApWOqKnBMtd7WDrbtB9dYQghhkp91tItiFJmgb+kcP
po433OtdMK361OjGxvDjIvmDeUSvhuQBTqmc61YvMH3XwJkhC3tF6GZXVR9Di0my+v3pe3nssbGw
6ksVj8g85b6eRnWiytzyA/JVu1xcUrSpxSYwEnU/zWPWn7mlRwdbIj4g/lj6m4Zq3wN6G2hceDN1
u4tZgd4qSIy4DBXO89PXdaQ+zwqAFowKHf97E/EBJCCBdEgZBuRE+DWVmAI8Z+7whfeL67wYGzTP
cd/cIoUPv+dz4L+fUEJpWB+F9jzIBsxp0wVudGb1P7YpYJIsMgeHSv06ZQaWpz4izCVNWerGIQt0
lNpD69zPSmUHGyDbxiR/9en03VgWvvVisWxvEaubHFrW7c0g6CKZZCzSU5FGsJ2ae/xZ8bazrc/Q
LD+eHuzYAuhwy+mNsLk39dUqDPjVHvWJ958utrwyKgVYNba6M/fx2CVxA1kByYphl7V6PRdlLF43
Dit5EbbPGcF9T37REjgShEAzCLn9k6syQELT2XCQ/C1z+8UhgfwfyyEPF7TraMM4ybP7ue3rx9O3
7tia49hyaSCiOXDN1TuPFznljEGTpIK4U0CIzrRdMCR46IE9f/E1092h+W42rj6IP7mfaDlIU8Hb
xw19fX20KfF1o5TyDChn1GBrEMSlJsJdZifQYjM9Sz6cvtij84Q2GvApJIwYw1+PWBVyofG4ozcM
rosXNsEV3EfxxelRjq05XBF6QotSHyXg16Ogd5VqiMToYYQUtwbYGvwDU3upQ+s8s+Yce3oK9Rcr
HOUxRLevh0pr09YskUyeCozhNiEp7IPvtDmWi0DDAmbLy0CLhk+59I0/uJWUm/WlJMzGYx17UupO
Q59YY7OHO+xjVJQGWKzcPHMIPfbAqOVQi+NYiK5/9crNaWxHfWqwpDZh4WUu9KbNIAv3T758ZO4s
fcxFeblEDL581Uq2MbkNOMqb3VHsYDxMe3sqK+/0xDh+Nf8eZfVC48YhVCxgFN1u8ZbpWboTs1v/
wRmQBjF7fdRSPJrVYlgFzPvapLYAanl410Vg5nZDJ6ht625texh6NagB6XBGT3S0tALIVTA0yjrW
yNU9zNughezFy9X9sgfmlXPvY3L6wJpvH/x+7C8hg1f7GZfK3eCGHI7n6svpO3x0Pw6Nmd0Fh2BJ
+er1j8A7D9t55N1LB19epMLtsfvo5de48aP9NOfmD6i3xuecyAj8Rw0whCBurfsAItgfbBlf/pLV
whrntl0m4cyZyy67awH89iJ26+rMwz4ypVDr88mjTEPzZL1ls8rWhA5fcAya+4U1FRgAfaCYizNP
98g4nC045bCRYpezbrKXmZCY71tBVmuT3YyY9vY1/bMz92zZ+q02DTTUMfsuUkKaj8uvePHFiyHP
51gmhTdUoXzoEjxxhPQtrvVcYo2coETEY7UFYgsdNCnLcwFfR3ZKr8ZfvaC5nle1ZYTCM5VW82mw
p+9QaPI9DqThkE5gezYSbcv+9KQ98r1AkkRNFyfBIs9ajVrjs0nCIBCeCxjxPuPAunOgbD3Covj5
ByNRcmRrT4+NCfP6/ipXzEGqZuRXjZquK7OrdnNSaY+6QcLG6aGOTBhUSeQaLn1zKJeroaIhLgc/
UjBbkfJtoDwOW1mEvnd6lGMPjBM2YhZAm4hsVy+Zqkliry0Q+EHloBpz7SZ8TvIoyi9rszQIl8I9
uA/yPMnPXN6xCi7G2H+PvDrF2MSi2SAfpNfh56acEuKn7U3Z7ubI9fttkZn53uiGbDeHiyYnCpoJ
Y19VXkRR1+9d3zY/SoARym93RaQgX+Dl+3765hx9BKS6LULSZT1c/cQmHRx6PVJ4KeFnmxTGyy5C
SHPmTkj37fxdqAx8NGn84Elaa4B0pxtcraEynWuQTg7ONFefZkNuwF58NqaccEuFK9HqoT1u87EK
nwowOInX4IlGdt35+W2g5aLftoVvaAfAsq311EW1FtyxJOXvxm4OoPuCcLEBYgRKv6oyN4TrqUZl
XwaGjLmp0N4IsgmCqLwo4DF98aEI1lhJfejFrTZZ18g0xukwz91EBaYlEuQmI2MKrafLZ38z5NOS
kVhrE2AzHwmb5/C219uoHlHs6DG1D0/AvERU1MBJHmvVuDsxpEQUidxM1c4l4/dmssr5w1DMkNtg
sTH+iD863qgeAuVODbXfXuEkLttthKeF9IswgUMkhqLFwcezYl/QJXAfp87PADe7SfG5rudOHnLL
wKDaCKqfpHLFlgMOM/dd0jZgx1yQG0a6ouMu2UBcku9c9EPs4IjMhuwKXLoa4OgZRryrwY10150B
exyTsjMD2EQHQcvQjuDjdiD0tzXVBm1DonU0bGfbBksuNc2sPi7mH7GP48UIKRKCbRLVzA/SGmCq
iXQk5YlDplZdhF0EoIZ/18HQDtflWVIqwpdl9NW7ogIwYkE/DEBB1lflhPGCvy0qC7hZofGYU3hK
cBhMlQbpiF3UxsXGeChN38JySiDdhC3TV1TToQv116nsAgfXfNO8B11qtp5QC7cyaGnk71Oo0MCL
CCq7IQ+g5lb5sxz3DXDgZxlkMTZcKzFuo2AKyY8J+e5cUraLjS3UwQZKPRTv6qbC3QXWHmMFUAJg
Rteu4aNwTMJ0DileYHHD8d07MFeVXoI/c3IiLcq+/1RPSQeGcBBpd6263P42MYW/An8f7mqRl9fY
4jLa/vogN5yyiD/DvT08gXhxOYDhGr2CCIvHBpWTIG+HkNLWRYicjYQuwu+81dvG1Q5D5Abj506p
1trEkzTmzdC2vcb/p1nswb4yfo45xNGNphvxHpqB9rOIKJhtMDfF5ANWOVNYz9PpPUto6u7mfM6e
rQwk/yYPKHVtqeSGX+K4VJdGFGV/F00d3WP27eM74qxNTK0VcN0UZZiE7RcSZ6RMw6+ZPBlaaSgY
BqkpQZM2l5Cjmhos0hQ95z2JcyhUBr+4H+WsJZ4ilCol3CCqf1hOWECjTXOc0aBb+i9QTYfyULUq
S3ZOHFjPoZYOwA+l7UuoleDFE6zFFs3lEcIpOiZt1+JYx1lrTrylfZ5lEFwTt9R3Tu2AuJLa7N4l
QaqpjebzQyLMYQEArrJPN5o7iR81x6zb3DX6b8CnNW0rByvCuqwS8znCTwGL2ymhXyZhHCXeiPYH
7zJ2JnXpakmreyBw2eblLkzWLW766F7ycoO3DpACbXsM3mKr/BEmsojT/BIvPsF18P8MsYOSVgab
2pZtuCHVC46GDOK0eeg0SdN+DKMOqL2e5LAvFa/7O1tqhNlEM1TujdJCGPaa2xMoWDVGCD8itvNP
ctAbiNB9VgDUdmveTqmHirQKksQSkPJ2V28qGXWpRzMFH0+UY7z2qErmD+OorEctHEh1qABxZIgL
SO0gfiyJQLx3DTATfODOtLCIQDPhk9BItiuSYT/aNR5Psu3s+Srrm1zEXlYNLqrrzmocBHLaqAHP
/4ZQERj7g64NM5bnVjfIAvhQkHRA3EY6+rIJt/8jr3A8KtRpHjzT/JbKpftokZXyZEly1Lx+we7Z
kZ1exRWZZYEY4Jnigt/WlSM/TKGI+WO3qT84fl4yowBU5Wd2bm9KfsTOA0xCjGtS0ES4ZLzeUAXI
S0n8c00PZssjt4s8BeFP0PD0FPSez3Yxr6EL+skPPlPJtouhghRIojcuNNBt2TUffn3y/793+j8X
u95/b53eBXw2X3qll3/9H6u0Yf+l2BguXeUlrJid0H9ZpaX5F3Zoql6Yh2kL64uuiGCZNvyf/2kI
EEECI/Ryhv7FD/q3VVr85bKo4Rj7JSAwGOk36EGrAg4+Hw6/lN5MbCgGU2nZ4L448Siy8zisoxMe
eI/USHm2SK9KErriqtzAbbiooqcXN+b+n9PUSx/xalf4z4guRw1GRUZqr4/pGdixenaCbeKoa0Mv
2O+c60etSwHLGFTYqKRxB+mN/XptXlzVlArETLkfbP36e9jcAZyDHFdelzao7kDzTP0W3vI2m84c
b96OqxaFLkdh/DwgntathajrpjDBpQrY2fASUHIwfG6LQF3bgCqMgMy88kGmFtzfM3WH5TG9OLgu
xVPbFgaGe5ujCDKG14+xVeQaTBOZiIUJkmLsyccyiDtK+/6pMIzBc4R/Tvn5ZuYwJLnxCK6Y2BzK
V88x6i2VwWwmfqucvjXj2F85MQtL2Gn3ve58qF3Tfd9k8blO2JFh6edbkLgszlVvqjz62FcOGMRw
W8wBxLdByG/0sJudPyaXIOo9w70yB0f7vaPMcn8ZlWYINUXkoesHW7H1rZIpiLcpzVZj24k2fZ5S
lY1nSrdLbWz1HJlACzKM7jKPcvU62hCBar5uwDpAuuOyvhglkap6fg15/UytY3Vq4pKo2KDipqxJ
NwzD0OspYwc9Rykcb9scW2Y0346SF/43i1D/GsRF9Kzo/NOPeT1ISUQ5gUwcG6I6uohA422bYfzN
Hts/g6B3w5tP4YYm0+tBshFiK4wnIkLCwr8g8bkkNqv8asQQZE6vXcfu2cJ5o1yytGLX9YsgdmPJ
O840CPUtaydHRhynStudHubNEsmjgbPA5wIRDV+B1VfdIVrWlCXdqkCGT46FND0tzwyxNlT9umls
WHh3dR6Nsb5p2iA6uNE8mb4R9TbxDXmf+lVxgHIIVTjzgnxwEw/Leu8Zmst+zSW4QuYd2XF1zyF+
bEm3HH0SCU5f+5FbTCeGCSNxUtEzXC0r6E2NoAlUTNY62ykC+hot3eDuOjP7fxUfXr9pwAVQ1/Au
KxrL689Qq5eibaI22Rrj8K12Hcxx7OxIZgH9sFTApF787TqF/dmCfwsZilSqjay65iqy9OSmCqro
YMajdVlxgu2czvjZdgaheClHdwyt+o/Td+Xt+o4gGNEDOz3wzbyur6e47SC1pP7BXZke0/GH49+m
W/kwnWuqrPeTy6ygE2cJJFy4zHifXo8j3Ll3E6jDW6u3r7qyX85p2XirMEpq27xuena3DQqQzSTJ
6NgYI9TShHgMiiXBftIS6MJ6Wp1ZFN8u+eybaI4sOyLs0OvCfgaKQZ+6ho8bbTrQm8H96PZfk5YI
j8sWZukBdr22PX3Dj0xDqmuLmw8HBbd9dSPIQ85Z7gG6VqazKwaVQksi37Joz7h7jrzqfFNYTSii
S2hiq7VrjMpmRq2WLImcDjEqmT9cZIXy35++nPUw9N75RrNE8uVEwb7eEMVCk6LLFigvMuE7l+RI
SN2yOXMx66/XepTlV7zYds1goYyMnFTo1RUQWyNwtmkx29eyN6pdmtXdmYmxfkjr8ZY/fzFeqLtR
0PdclVW/A709Vx/FuRt3dAiDdw5Ki0LjvJ4HBc6g1mUIN72x83mDVQP65Tlj2bptJLkSE9kArx11
cQhJq1VPApZJ4hw8l2UFw01jaPaeqsD4uXfC/lbX6+Zr0zQ6DD1srNl434Dyh2XZUWo4PU/W68yv
30HHGGU51a43lzumk8gpzZOn04T7PrfqjUIgSN6ftWul3u9itzgzZ37N8JcL8T9D/nLV4Ql/2xOw
BoQzeQ+GzunGvVkSSgg9mAO+TRbpHPXxo9+4FrZXnwqE0YPH1OQFuSb3iSDQSY9v57w6GM4DGvLq
qa38M42nIxOAfhOSXZbXRfC3mmMk+S7OEsIraWY23zVlJBcFh3oM4/5on7n758Za3q8X87lSGD4k
EffUliKQbMYPe3LJoyvOXNIyZ9/c8ReXtFpzdMjQ4TCzcx8CV90EeQn3FJOsTZiUG71fxN+btui+
OjX26tPT68gyRLN+Ob2yV2Pvvhp5jpLW0gwKX5YNIZ7QpOQarcK5NfXt28TXi3wMLK6cA01e29f3
kW+w3gaRZFuThdSBs+wwcezbWBRMrdK+qOPgQzEEB7CvV30X7gnSObMwvTkIsnXnnUZUgi2ZJoFa
rYSBltXjrMx6OwbBD6c1b1MjfdRhkpHDHt6Jun3SYYY1ERiK2r88fZPfzKLV2KsZ2xa9qyfNQiU3
vg8UFsnXpRFwFgcm17NoNczqJguMztXAUX5bDdPOcbqDo0VfW8ocG1uWV3YGZr2fLqu0w3eMJ7nP
c0x0zTle15sFa/kViE4ReCFUstYHjMSpoEQ1POo2ie+rsAf5SdisiB+NdAkxwp10+uYeG29ZB7CM
snAh4n89tZTjT4kx0pkJ0XiyZOzHEdQ6c8q2Lkaw+6dHE8duMvITro7WOn3plZQn1Hr6CwHPkhrm
ISyjq9DqHxqXCCNCikXsvittQsTF7NyUkS835aTwWdXn1uj1BmyZzbQDAD2g7V30Z68vOqFsDwtE
YO0kgap7onvFGjVrjXOnJZVZf8xpNJaPqWkUxGemfWm9P30b3iwbHIQRjbNgUM7hpq52vwTRa2BD
2Hsm83DDXQZab4e/WUFZDtuLd52Ku4V9fV3OKGJIepJE3W05pp+tJbMQS5Nq3fe2Xnxq/d/UqjNn
Xw+3PPgXS/2QhMYcBghcY41YEJrgV6BwHk/ftuUNfLXOr8ZY3bZRLRQdMdfLl9Xa2EMNC8XZ9Wjq
ljXhzIYZfuOb8TgY42NlvaUOxYZm9W74lqbCNAs12ghkBYwNknTP6mCK/yT1e4KhR99D8xqbWNod
zJniseDoSXvU7sgdLaGgTTMJsLFlb5WKS0LT/I6I2EBZ6W0UCyi45bTYpEiGsuZHOZMMkQJewuSn
O9fGrM/Jl6apIDPbrVncZaU1s2sL4/5nPYj6p2hUd0jqqr5XzpSVf+cqkne+Dg71w6JKECwa3Xwz
jO57J47VbuFnf4BxmT2QIjSom0g2gzpMNJo/C0Kii30zNMVDrRfGFoOkTUzl3I8f6aj1bEhmNd2Z
+IkuR1QDO72S/k+Qy+GnAAbwO1kI5zZ2LHDrSVsezCT5SVNyNi+bZMmXK/83e2fWGzeSrum/cnDu
WeC+ANMDDMlctMuyZMm+IWRZ4hLBJcjg+uvPk+7qOWW5ujyFuRsM0DC6IGVSyQzG8n3v+z6TBUoj
L7ZcpUvrF4nu0V5Dgclz/7DanEMTEqhsBcePzKK1j8SzFGG/B2FhnzdURsEYemZB6XMopiezi6Be
DVlzqSIQXgmapTE7m3Tp3Apd7SXtnovZy7Jzsj2mvRTuwCG39x8BNG/90Vst89KkwfwhWmqYWNX2
0RetvlZlo89meF70YftwP4zFPlNVk51ZQxSARSJ4Zp5hGR6NFqDO18GTa02Mdjvvp5FGae2UwU0/
aftWZ6Ibd7VXO+T9BvjHV2MbP+ZA7R48vQwzBamygzKPMAg0bNhsF5ZAdCNodHDj6p0GOkH0d09b
2CEV8Hau1/PZrXSyEUGpQlMdUMkHT34rh7fe1M5unfora8jthDZaWpiruq3JiogZlyfV0vIW+pCN
yA2hUUQ6L+Q1VR86bz23yVCPN+n637qali3JWESTV5tMUTdCwt6CbkhsutzXqrbFrRUY5ge+L32z
lKVpXUWnJGWTfrfJl5ajxZDcZ7eBCks27rkTNW/OhBvGrMJbHEZkLJIhnlegXObWtZNGmXQ7h+1r
4JT+50o6zaU1zKCam9MfWIqOmGK/OyvbgAxtPzfO7M5+6xy39045+yquRbnr8iUegyg2pHgg1V3G
fteehZNBx35077LiNYLESZhEvhpPRKTcrOTsN0xLFuB4gp6dnpSXbe3Ogw6cKL9knHA883l/Wu6N
LQsvOn7Vy7rRvimjYeVsAjtlG4t219Cl3FfWdEN6jp0M/modZ7iiRG5d0GfcbdK8lygCCO6pwpzW
+qnoNU3QvZfyC0gQ6OveCTCcqRfH7KudKmHX46jdztk4iRvJE/ZtXkZzSxy/cM+z/guazQvKctac
RLrJo6eAAOs5q2+k3h5q76nLTmLE+aFleDQf7LBYWqQRY7NvZDkei4FMdR7MRnycDVomsWkp++No
vgGUkqmJV5/Q6TSUxefNtp+RjbCLtUwwJcZgAl0T+l5w0r8YqkE+DJlbphZJbTsq5KBwNBObmkCw
jbRCR8O3X4bS8PelInKyhncAR3KpyfOwrvrO3eUShUkxY7CNvNdgKi8G6Z03Rb5HwLHbNOzVSbi7
IvSXejeRGg4Fz96mxLHaOgl1C85ekr6HlDy2VmL35qrflTUGgEjiUNnm7UCowdENh12zRWdF7cau
GX3xRnuPqe0UqpSQLbufgClO1fi4BAIRSsnl6OxbUn8bAba1HFGOqFF2ZDPu/GU8duOxckAQI+if
TUiZRPazDMRTCy/gOHW+86jo36dNMzwxjyGWkuZ0bq75OUfdnjPm9uaHIAVKmqWdDD6Bm5+uUU/g
lSV3JFabWDpoFQQWgoaY2QLYNwbj4tzt3e3KFI6v9mXloGkg+SLaT/k4vAyVeglzeLSmlMeQHikk
lqwmpId8wN1EbHa/85vwo5PzTQ/gB2+qcTOAdc/btoc9rO4WoTe+bxIu4na1zVtMVjJxkZR9hR3N
RLpm3xDkYCzPJ/8T7G953JziygV+CsblU+O5TygVky5E8JGH4a0Pv2oXDM4xR6N0C9xe3SkjAMYQ
LUyvjTHDMleLYjzlY2SdecoigA/WjPuhjqhCWssJn1YAoIvXgPVhk9kjIXZ2koVjJXd1o+blPONY
c4im/JDB0QQzaIxvbt2NJraoci3uG92st44ploNh1MZlDmsCGOlQBwDRBFDsNdzCpBxq90oSZcMj
l1+GYWukPeRdskrIcQBDNCOJiDfLehnG5dGcFljVtBPc3TjNGZQjmJRxtpjbAVDRrXTqjvN6LdLZ
b69MbIZHNrWpgUCY00IaAmVFER1LoB0akL1N0C78siIZu2E5loFt0qzuMxgjODvbBG+Y+Yh4oXXP
Tdn07t2AtOi1t7BI+x3eQnawOyKIrhyzuKJAchiyYYcoLIGXkanrcrouB+qGXeQnlSygdEm3H5KZ
qosdV76661cAlbLoZy9GEgD2bw6rpzAvVnk+oN+yYvcErC/q5QTwiRaAShOPqJcpuz/rvbMqd/pP
0SK8c4LSnBgipK0S8FkyukAltSWK+kTMYDbhrw2miJuVOg7FWB/hFJnzc77dh9PY8gE7pR8kHF+P
vRDZg3HYFKAAsUcds3wMUBdbL7npNC9Du01DQrznEzPVM5Xujhqidoc0WqL1Q45K47j5tbqWp5y2
dMjMpUyGbHWuDUfWbWzl8KiZYsQMoH0VdrxUwNLj1crIV1uM9moJVrC9nlM9GKJv57iequVIvhAy
AsoIIl5Mry+PtgoQcPR5lF9Xmwq/qL5DihF5W8SS4hEZbw/Q4WnWNQRaTqQpeon02seoWYg29J8G
suxTRxpgyuxpudS2ceZ16uMSgokrA08fpLupfecbVsDdm+edLuf5uvbr9bZoAsyxZvQIaVtddQFs
x+YEgVgKrz4EnUBLVa/5jbW0bZkEzNSGQw6ENWX1FoPc7fZmUz8MXkWvQ0FDTmHRVle6RpBWkQ30
RL4YGxR0pMyhtTp2ukGvZXvbZ3ddr5tlCKujnzvHIuwSnwyf7lBDdUsBgc4hFaLlQ+ZmhwAWA7nO
6o5wzTLF1E5YWeGKYz0WxWVz4pgVqNqpLOZQPuvPfTWeERjYFzslPtRZeN90zXATZcFjDQYGYZ8D
/6sbKAQuHv1tapGGK6b6CYiEGV3IYRIH5ESMm3nLrgfhBkd3m24I9fwYCg8PwzqyIZzwY8Vd49d3
jjVNZSx4eOKWPa8RgwO6q5SNIMk3zHN3bfuL0C6GJ7lCBJTWBydbHo3VOcyB1PlRSuYYEH2e07Ql
75j7z2LeHOCAvePUsTCt6tYpWV10dtZv7nRb6nbI4soz0A8KYv6/zkWjHjVMkbuOne6NGhqdzMPW
3Y9bd7GCbe/Tdu7uyjI6gTb0wRE6SNu2E28bITZj1i9PXUeSZhyU1GZh4nwqvArzgWk/B2P5Wtfb
clnYS97totLLzvtgvCoroObWwoeAmm3uURV9chxSJnox1um8wPnOJglBdpYXudd6N6jzoTE7NKNk
7td45HgsdW/vqtnwUod54KPaCpVW5bIgMOqAgrfls98XiT91wVsf+BQGdJff1GN47pdi14X+noNo
4tO3doHWHDRM3J1UTns5W04D3Caa9n5YDEfsiw2rbtinkYECLZ556FOj205PH0ZC/xa4fDwJW10F
0kfGtgpVAUaq9SESnGXnTrJM27R5pwsHk3yRLH128BcfrrWl35DRU9w11x6KaruY9UE4eoVcyxHk
BXEj6khvthNXFfMXIh4xLJX5V99ephgyD8iaYriLovZLo9ZiN5GHU1+qvp9jZoxVnwI1xVk/WuOV
6thSFVovN1Hf5GnodUuLFcFfYkLsJpGWAmi9CRCHiT4rpl1n+Xvl0llyS2bPYOnhsCwbiCbbKYwz
8NzRbqoUGr+AYGu9qxzm0DrqKUKpst1h+jNp/+pqZ5XD12aluamz8hGK9ASSkv3TWiqmbAGyEGLK
6B7tIBeA10/I2lYsnxo3gszTGtf5It7wa/UfKl83cu/MkbwpSxbFo2bSLJJynNl1WmCK7dQHf5en
PDXN84azS51zQs7yi2kj7uFyaewVYEWjnKY+CpIZ76LsJMfgQIkJdbTCScIv0TVM1BkTMRk8CusK
CPJl0VdYGAM6X9kCWT3qBH/bakXCv+up1Dh7uiuTlZarGZ15AsZhYc+bGmPHrEaVznTKo8Pk1lDp
+kobsDV9azfK1Vkfy54MiST3Zv6AyoiGmF5NHneQr2OhG3i6ZgOB9JGt1VIdHM5yy6EOneXNGYPu
WfkZSr9KiIa9kIfHfR2mQO7mZV0fKOUL56C6NXrNbTHpdHKD7nKqnOI2IIPqY+Tn4+fR9rJml29r
sVx21TSf85uW8WXOw7w+VEUffirqbVqJhZWL87Usu+iWM0bLFNxVjnPD7iOYPxUAxXdZXkY2yb3G
Gn6ajLzJbopuGsI475agvKzGwc+vIQOZXsrU1DEdAVli/dGXXVtYuNTmu/mEDDQaqE8wh177k0Wu
8BoNVrjmVBXT5u6dczwYKnpsm2kcL6g8yyYxiNg4COFFh5LNlz4uW6lTajlNbHdeLnas1JnPYIyu
V1fPV7Tbn2erumgMS6fE+RGEYRmEE8XMauJl7vP+oSSN97Lr4Z3lNGGYAkcXCW6r3eWhBKCI7rTL
7o3oY1n256UPz3WsmFQ22EQg5MN5zyrXTcV1CyW3cl/LXH3sq72TnZMwbV9yDs/PWTon4go4skLT
NT94gjPwkpty2YE8CupjgfrSS/Jy5nRmDFaaFXbPejua6QAe/jJbt1DtG5xjU+hsTcqNvpZlduGU
3q4z1wunf3SDL+sWJVtvlfvMWdvrvOwd+aHvUcweK6CpY7JtDLtrXXjtB2zY+JNvuWD7NNtWt5+n
6gvYcdTrG8Ad62rLHvswNfwOPOXFCkwnLSqPYlzVo/Su3K9UNwzCPVe3BDnbXHZDeVkoU19pjnB+
GHcn6q0/6zG2sr5MjEWjnC3Nw7Rs5utAgwCLu7eBkyIbsL+XbPw9wXO30nsCTXNSW97heFSfZls9
IJp2/P4yGFvJStnx7qSaVByuDe1e2o7uAIO3DdGotbkTtnXtqypvmM2Rs4OpmAtrDxYzuyl9f43R
vBYpx/MqHhcE9cZX2y/gSC469vWWmMyxzQb3CYQ0QQaxtqzdPDU+k7vsknIqE3NudhF3KHCg3MPK
rM+8aFNyV/Z+bdBBKyPmt7xUfdL4xYfVrB1j7/Z4hq9qzzgvbPtLtK3LS5ADo29toxNxPjthkTAg
OckEjf/cgKOrj01LBaan9N5chqLU/d5YsPLZPHMEAZBJ3ppQhK5zoTKqN06GtqdAIYwClclgVIF7
r9flQox5EcIt7T4vwjwjKnhmv+aOy7xrc0b8tbFaa6zGUxZyWHe7OXBfB9c51MHwqBVHrmNd6yKg
PlX4aUBn8tpq4Eo1rMs7wXNyzwY0v9NRt/ckOKodMcfemW1Rb9pm07kJ12Ho99LIVRg7qp6We9dv
3Zg6lwJdDbE6HQJw5rm+X+D1+l9hZmWXlUDkP2+llzgszIm9eYR+QcFmvmv2RdBkxtnoGVdCDNa+
LfpzkKzXU48YOWui89HouuvRdHdNa2I+wq+Bp0BvU5enI76EHDnX7JB/UhueuAwcZ9Opzg2G1NZ4
V53qRzoLU/dsZXO1wIZDcBI0tU3xQCCuo3KwGGT/yuWGQFdmxbDcOHQF7RtwFll9aPBWfQSLzJnT
GjZYLKY0HltRFZeLARP2RjTmyg5PLxlGEtXbWdzb5L/EQdaP2/nkDealg5oq3GVZOzRsFgpGmcy3
VEzgZ/eCUkUbR5to7qGazWdb4RePBGZWMKYLuzWSUEhl73LfFvPNmk15ddiQj6/nVpffu5O/GrsI
wTUg62Vx30yx1jDJBYfBybArjEx5dxY1tn7JXH++H1jzv0nk+rgp2kzEcNcp9SGsT5n19I2squas
MTt9XRkaJCR/5SUkq9DcRVaVH7NtCnSSCd06PqGotnNGaJu1W7HfeeG+GgJY8XsK1F3t3XU6IByb
3dIWITmP27Hj0Pl5LokhaV4MF3o5ByXCZSlGmWOOosjaF9nGW9CcFYYxHjY/o3VddB3nf68pi1s2
T+4Dhe9bZ9iao6gd52I1B+9mqTn/WKNjpKyeMzmuWsr7amJMUX6w2iGpzSl0OYbVlbezSVAM/OMi
TZxsAk23vSnjeSYdLDFMN5N1PC2zJyHHKrke/17rgIH3XR3lI0RDg/U+1ZuUga2AhtcnAwHxJVWu
ldnbj+6hgv/1hd63lk4XonPnW75NPhAZ2j/2QexF6cid6FHQOtBJUNldUlvVoyj8R86mxGYUHAe8
yW1/0a5431L6fl0PYTa9aGK532dxFSivc0MiaZvqWh5MwJTX9dp2vxA3vO8Wnq5CTi5gKyzJ/POu
fZdrQxeF5DYWrp84jZXkta32WxDum9qfzvRk/ip5833z9/sVTw3KgDgehEXvWnW6mFYHiiFTf31j
rBfR4CZ+8av4uPeNntNF6H4S90Nz/aT+/fFLY0vZoM476QHLM6rLnLV20eTEAavZX4+OP7sQwLCI
5idp0s5PtnhpuzVOaTpYlIpzIztUjeivxdiouzKrftE3/5OLEVhGQiqBtugr32vfqsUgRhcgQ+JO
nAnZdLDBHto+4emN//pj/SRQ4AZ6NI/xMXMLT4HuP95AM6jWHB05o+8pummyvd8/ZPWuY1loesri
5T70znzrV2P+Tz4gkxwfET0T8vv3H5A0wTw3Mw5EciiatBiU+YjTZU4aIds0a6tfhfb/yTOGuBJX
ge9xmkBs+eOnLKjF9nJlmIC5xoW4wTUcXWv31/fyzy/ik3eHatEmD+LHi3gmO4W55BELLAoQWglO
5NivfvGN/cmtw8iKngNBIJGE720SI23UYXa4dU14U093zfzNLe56+emvP8v3B+ePHVvGBZdhFsT2
ceI5v+ugmn5Wi+7kMLclHbFKfBrK+VmykM24jJyqukW5s3dMebJLZnHQh0dR+Zd2MCYUnB7sE1cc
FvmaRG10G8y/QiP96U0IEZ/SIw/QE76bWwoNEnRkv0DVyaqPXUNlflo7rM5IcRIHMdHxr2/He53S
qYtM2heOdGIkMBq8mz2tOXBau+MpCYfqEOVrIsPwusJM6YzrcV71fi36r1rIp7++7M/S4JMnJvIJ
F2Hmhu/9bkj5NjE3WUQ3qkurs21MJAf8t+y8PJbxzRK/4pOJR/+lj8+7JPrbcxBxpKiST34KZpv3
VuaSnYcSQc+k09UHVq100UXiDf4dRK9fPDg/f5tcyiXsiyw7K/opcmRplLCnU3mkpvKMRd5E0GL1
HO5/sQaenvIfxzSLEdJTFlniKBg5Pz6guDyZwTvmcEdVsG5WqModLextN/dFumrrtC//xdP6k4wZ
uvrJcH4SBZEEwiT04zXD2Xd6I2BXMZJ7gHXVOujCEqeDF91482GwxOehHY45rRNlckoW1AkdfVdV
tEv/ejD99OlPmADE7CjsgTn9tIJNhjWs4iQr8Uo+rfOhnclTzerY6TkcSpzVv1gxf3pmTtcjMfVE
fyGM6n1Gnkcrzexbm8bETt7qiy1WKXLCR33464/108aGy5xm9pOAHi5W8G4qaHzKFj6nlYSKexPj
IwG3ka13nWfcswEGvAuN+//uivaPX2nUOFDY6BMmvvzWS2wL+IRNhz6HofcVqTx/fbX3Aj70iZBO
WCyxkYWnteXdCEILpXQesvp37Xhu+RkxSnXacTKmKNPmR3uL9nln7IvudyzT33JQ3rc1//sfp9e8
tN3al3mhv3v8/vu/Dq/t9XP9Orz/pR9eM/zP7z8m4Tl91s8//Meu0aVeP4yv/Xr3Oozyn+//+2/+
n/7wP16/v8v92r3+4z9f2pGCFe+WEx/3Rysk+ezwSU+0mH/vn/xfX8f/uBqH5z9/3e/MWe83FHdM
yMxaPNasj/8yUnr8BFE7mf3MLyexPsP1dyOl7eG+xBIXOcSLMa3bLKn/Ys7yI96G7d7J8WBBF/g7
Rsr3OmbMUrT0mOpOAXfI1ILTRuUPii5jhNB2okcQZJafO1Rpd2tFwSpzwGVstrXzChDws1d8jCx6
K5s/H6mZ69TxxN71CrH3Nms9Lrl/1mymTgaPZuf3O/q3Rtb/m1zj75G//35wEaPw2pc/jq1TSPA/
h5WFC5ctBr5ykI9kfZkMnvl10P/4T5jEJ/8HXBlY2RGLF0P492FlOb+FJ9tcBLqOWj7Ct/89rNzf
7ICYT1xFaOhDIknsvzOssGgwbv6wfnI6tRmfSNAJDWfjGZ6m4j+Mq0AOtkvCaiynquyWw2oulYwd
u6Xmj3hmDa9J729o1k5w6a9GHWjGlJb9QDN6Ae7edz61w8X2+/tgbMoh7Yj4mG+i1itygjJKHPhk
uCszPO80UDaSKoCKyZZXCFpN1tBtBSIo0yj3wg766hisbuUlnVm1PjqHgeVszVtKp31pIjKsNfW8
uPVHti3TUgUVTWSrbSASWe4SD7KlyYOTx7liyBtfNqP0PYp/M5hw+mHrlTtEORXgEi+fU9vrRAGz
BpRCmE2GFmwWJYXNMA9QzXGwrmNXzDVwvMxG2UZqetSnqw+nPS4qcEwx6Q3K2TsTOeY73zzFfODh
9NejS2DKUxQI+9ot3NbaaWR5N/2mo+eCHcVTm+vwW5fZEcWP1UNeVmB7ou0yjpb/lFHZqh9zS51C
L9x5qa9WW5JVOoMjnWKkGFmQjtRUwjM4Hmv70dnoHqUbmQ32TgQboV8BHNNtZ04F5nwiIsNPbTs4
FrkCxbhdeRgZLyM/O2USakN2DUQtCnNSZWq4GejeyzO7GikEdpTYLjCRUjOmSLs8NTldiL0i/oE2
+7Q02acW5aO7R69Y1MchK3onzqlJOwioBvW1X5uWOAUVBi+EBGdFQrRVPiSZo4tr2dvGlNTVQspL
Oa6IyLrAexmyFhpxxUlrOPidMdoJ3SgbWHzo0W8Lw7y/qDyPOqbl85p96GQKmnHtjZL+oj8FcTPW
BJEvFn/XgQ0tTcQeN90RBZ/xrZjoScTLXJYXFrLFO0OXwxuxfw+6zKlOFwOyxUTqEGGQrMLy4zi3
TckdEmovpbU4ibH1ML79zXYebUIcLAq8Zr3SifS8u9GdKjtGxWTmSUl0Cg0geQqZ4eQ7YHTATvO0
NKQrJIsamxcb6RMHDkdbCFx8b/ugJG2TeLEAQO9tp0UkJxvYawkHuf61sOvshYp2c8NZxvpamlsl
91Eo8iGuR1Lg42Hh0aGEGgS0bxaavCvRFGVKkE39mJnZ2MWoBpyWRkCzPbuG193Q6hmJ0VD4B2Ix
tTBUTNQvURwWqt3iwi5Jjbd17wyoHmw0Dbk3ODPCwnk12d9u1vYkgcK9EJSPOJ0elt1cgJih97WO
GOk+Rkqtakfta35DgCluleEE+XnRC/ObUpO97fMSRRkCgSp8qrzc/6BJmXpqSR5v4qmzgvKslY5u
z1Cm1TdKtohYamlnLk9bUHEe0mH+ag+rmcdej8KOH+I0SQYVrnXsUZlCl7os8oFGLExixy628aFq
Zf4Z/RLfTCQrtAJE0pATKMZtqlLV597nYF63CvWIyp4Kh0ij2LVydRWFVf1g2lxxl1FQ+bStFNZv
pnrofUahP4q7fnH7LHVMwxdQkLb86BK0Mx9wX+NdzXt/kTuvmvs1GVXr5qnqqnCIm+qUCBLADCSZ
J0PnFguUkzb5JoCOSEVa3JoAVmrQ+5KsuDHOW3H6hFFptKnhthM9ITmVV4Nxahq0HDA5Vm1hl6Vh
72T+fg2M6bNhBu3n2lV0oObZ6KbYUHY+p3opidGRY7hW/JtrOuTB4N/IoUFEG+r+olty4vVQBDY6
Fmu3QCkmJvYui9bN2vmL7dKypyhv7bplm9qURD5i6jseN+IA6DTMSeaOTpOsfljNeDa6rrghurs4
Q/ggtnijFX5X0iXR8QLaZo94iSmZlLYsDldp1KjcSPW+yja/aS90Las6VmuVE3HDEkQE2eZV9T7M
ah3tKGQ0X4gVY2AQPr40iVZRcDdkRrbFWHDo5UjNcsd4XsrPaGTLEV9pY4ZE0FnlPYUzGrBb5rTn
JFFZw04gAkcY6naZjplMTROBoRz7eFXs3MnXqpE/LsjLVSrztkTMUNn1p3IAnJYGGmtkrPgHge1i
dqSetXQN+1EwAKfSbIpENrX3udCFyBMN5ATCxRLo801kVGcp7Lrflqg0VcxSX30Ovcw3mzN3HtAh
fcr82jz1SIve+jbrurkeNzxOsY0h48wbRD0dMlKI36rFltfe4nsP6O63z3K0iaVgr1jR4W79b9Yw
IuQle9/8tLQVMVPO0LdvLml/h2UL2gtpbduX0rLHK4QDqo2LrHWiuFNV36ZKyZIcIaIC7sjish4R
lyFTqQlei+KZVz9lypkJWI7s7U6UxvYmDD2ds13nkNaTWgWUoaLEUUxBdOPadbnGFYZYL5564qRj
UxXtFFNURos4BoyZcRYIYMhP6ss4G2eKvk05+fcCfgauzz4LJtKMXA3At8q7MUXFQbtv8oR5RaBV
8YKRQ4C6VaiTEw/pUPiBvEhy64eSqtP1oBHJJEYORgdhWdXUEXo7MZXOs4hMTRcRWYc1XswEaC23
SKU8jP62P4942CJrEpdon6eKdeUkFrn3JeZuwooqlzEggiXDqMzEMscRLVrrbDU8aX7oVxVaSeD2
sk4p/0VNKnynuwoRB8uLRhc+Ssytsl6CMJ/nb9a65uqylZk0oGyWNUEbKOGQdM3Y50+vXLdEroXz
lYCnivwqc62ROiHvywBhkYOapduizexsGFeMDf6mDXc3GENT0SidmjaVGcLAY1bOOSFEPtO7ldTe
yo2JtL3ytW8oar+Mrjs4O1rAkXtsxzYM2phU9skNidyXEU2t3vMm85XQbf547Iq2eVj9iq5bOpFF
QwecNqsbXkYlnpY3DRtcXA9MEP1eO3XYX5Uib/urzBQVquBIWJu3Q4NGuxZXe2PKPYFYY3CRi8rJ
E3fL2/zSnlyZf217o4/SQhPlzFcHfzYp3Yw/1CZfbz4u2eiiDK6X3HG/QWYa5XmOO0zcnuDlW9Kz
mzYOzUAE9DkuEIw+hGlvwVEqQ6EFwtkhE4YpXgtn80vr08CBqjzkKmAnzED2lgcQDE0YN543lyqu
bKWCz9FsWU9LZiw20pUxezNHSruHhoIpGLlcrDTZMvBnsb0xmFM91aPeh4qu4RHxnVjPuOdiROI8
lUPi95XSNxUTj7woiIB4pWk+X4VLFnwJmtUM9had6XJv9cMAijWconU3NyWZoRvBK4i1PD/3UhTD
ZchNm9rrLhwMZ7fSbe5Qcnl5fsmBsJRJYDh0w0N22kvcd4H6ypxQjnsPSQtD3TJLNDvOPIU3OqCt
HsMkd9qdy6ZDHUYWeScNMluNO98PzTeFyJcNfFQ2bL/FppydP9rKjsl+F1lKH2SRbD4mLQ/sDFyi
uLyF5y2LvAL5NevmgxuVEf/XcdV967KZ3o9roD0i+maXRmVmEQreBWV1h2aleGtgM4lETv5YxyyR
64XuEFrHZAZ6Om2bwEUv1g9jGw/Kn4kCjmo/PAffxi3uA4AVhtUFBCn4uTAT7fR0GxtvRIM6KYGv
wxmhoJw1XlsiJ1/Wsb1wZ4nSbS0IoKDTb1QN4qm2CxLB8o3ZcBxFc6UwmFKtkaGyLzBanJQ1lAXR
qo3o6ZOqtWYjNUgWoMeNm8/bue2GCkLwZkj9R1VkLAe9wJnQrQ1+sHkgCW2uCgIGCTabXyZjQ3+x
EQz9mnclCXbAcFX1tZOdu/apyg3OFutQIrLZfFKBUf+2wRSOiZNrv0cGMOkRnfTmBZ017Tl1RJ5M
iYNDGxU3i0My47o62k5qNUzRg88imu2FcErzrujXzPvg9a5Dy5TEscUMyByjXnLfLnOFazrvuxol
yf8vH+j17Ns//vOU/fHvqwfpa1M/9+KPlanTC34vHni/WUQqnPJDIsqudF3/VTwIfyNYB8cmtn7q
B9F3WOrvxQMv+I0yFT+zbZoLLL0c+X+vSXnub7wdDU/O+yefNP3bvxHudWoX/XfpgDCcEIUfFQU6
7AGJVO/7tC0ynqUqtxlCM+e/SEVlmulO7ZBAtsc/3JPbf77pH1O9fqw7f78UkC6Xq9BaRC91qmL8
oUqBRTTb3HFYEtsh8pHL2ftyHcTlEkzNZWHm3WHua/lQdX146Mqp+EXf5DuL4N1Hha9OeAl1aUov
7rvq2zgTPArQ+LTsiLy4tewi3NlLWKL1cKZGIRyp/AqV4zxerdg+XnPSAoKkKHLrY+BMwUteBdmt
7UZ9kNKzBLhUCY+Dxmb1gdpnwqitvQ3YtDkEVjW/qZm1J0VdpYpEEVaa9gbGx6SaWnumXqCatyVr
2anXdhUwuwTa+sjzXedJ76rsax6s0+M0efaDORjNVTSthma9kMXDX38n1DB/HgAUsKlTnQqc9OxP
A+QP38ramRk4ZvxwhHUS6IksyX7+L/bOZDduZVvTr1K4cxYY7DmoQSWzkZTqZVuSJ4Rsy+ybIBns
nr4++py6R5mSldg1LmxgAzbgZJLJiFjrX39T9raLkWdtFzDHU8d61HNDvOQtExwIVoJGvK5q+jdn
NuWvuRgMlBGQqrZaDPkZyXpU/2zFWEOU6/FqCOwyhTSKOtFOd3mhzJ9iZFK7i2y0UGFnQMWP0zz/
YatY5ngzec145hFf+DRyHFdB4jA1sGXBftggxUJN5Wjoj3ySjn+mahq/tJnbFhuNuxiuBWXTdT+2
0rjANza2b+KQGemWCXDRnuvSLumj0hFif+HXjlrDcib9MRt8KHdNY2FLGRfJ6DKNLrsXPdfR+JXI
0SrqMfz/r2bChVCntqb3nSrby84ql2JnE/eNoNVrRtddi9BP3DXkvO6BkXcU3ZolpX0QSi/GLYEh
2Blx5PYINZ4gGYoGF4ChbctZbrIuNDlLqbTo5+fEkkEMYJatUzvBd2+2ZttB4NRbODmbpa+sYOpH
Xa67ecjMyx6uvLtvwxDSGtSo/D5xaEg27ohr8RoX2oFC28sb94zMB9/4yQ079n4KEbBT2rpRcpfh
WjtchZHmh9s58WqsuNJe5Nuct6IIMlQq+Xlomnm+DvusNTZdbfjlTSrSmWOKyMIO13WcjbD1FM2N
ATuxQq3hDj7CmbZ0kL/0bfhDzRYSFasDTwD6a9HyplRviJQG38LOOPNNzs2ywA3YJ2GRqHaVD1uk
wLAdQDH1U/OijzYk5C7eYs2NLfRx1AYy4gmNg0JIWcGCdmJh0Su38iYTRk9Y09CNm5nI0G2vp/XK
Y5z++/PFdzhe/bMholTH0wWjAHwojhkDJOpESe7liL8ggm66prL2RquSCxgtYlcJ/1S+7x+X9qMd
EIgaANtzcAPFx+lwrTsyFlUtLBUMJQ1fRwsdEMDa7JOm8l4UtdBZaMzWurPHFJVLr5/ntGE/qiGr
pi3KJgfOWZgjLdHMPRKZyF19/jyOrAyWB8I0H/k++ay+bpCCffj9jEL3R7rVLpAa5ruVP9k7ZabW
ZtAzTCqiMREBiHV8VvYFQtVqpPsxO2veVlBsd3TI+okTazkRDp8X5zV6f9I2OLvJjTv8PiWNly5M
pQdo3aSBzBECA4ghleeJG3+/CdvUCLCxCPDCX2tx+Xy7CYs6swfdm/QAQl1/C02zTTdsZyZcW6t1
X7WxmoDvkb3rK70BSVjNE6zpleXEFZp5NRAanjXT8EQcuim2ymmkvsZRI98VWhsWa1UV9j9jeiy/
FWQauCiuYfJkKEQOv7K3EED6cPnK/Vz/EGbVoiYMi23ilvFDMmvW7sQzWn78//wYS3TSYn9lEN8L
DZA1Q4H19hlpblapSDP0oNcQ8AAbYSsMnRm+uBfN5tohczneFQKgHnqb+VJ28M+CQbba9vMvcvhS
ULtQvSC2IsRJYOL5p5x7+z1ilFWiFqkMCGAY7uCbGCskKtOXz68iProMOSULwwSjUh734e1CyOBk
zGIZaBWGA5Msclp9WTj3uCFPP0dA7jMMVGbUTTrvxtSiKwxGvUz1FWVMlsFOk6jf+XN87yZ1fv/5
1zvcOpeHYPnQj0wmPQydyE44/Ha1lxqtFfLtAG/Cc2njbzjmIqZ37r9G+FRtPAvVSSizeK9Pffvw
z68uPN4CZr3M1qyjSjJpjDay1EK/A+2JMNRGdVgt0BXdXtQCoVRQr3tjKNai1lGFuvPwz6xA/tw/
Qy6iBBY7VahAh/fPTC+myuMl6Mu0nAM6WTGQhCvH26p28lWY5ige0bxsPr/xox1yee4L25bqn/Ex
Z8cxU8aUlWMgnETtkJpVsgmJefuaR5LaqDej7Ipizd1obSVu7MJhBleO8TBuEzshLKuygc+3cDbj
cf35t4IUxO2+XZvL4SlgKy7Zqg5MzGV/e1NEqkoB6PuOxOh1uI2k6d0lGpzoFXAQvGBFXeXmdQeO
0vUc6te2KjZ+VqxtbPC9OMPC30nTbF81GFmSswfzDSy64bU2Ucigac475yduvB261NgCQ6+j1HTX
MQlcTzBX/XSTt5RUdVjnID7NfGtF/mMa6dEldD0RbjJMRxalbeKytdqI5imF1G879uMnSxubdAWM
B0leRzIZBUWrNyj9x3r6qcWhjDfd4Bnng7JJrJ2LricyKzPCdVMCo248b6qfLTnoN1ot0DsXEPPl
qiu5+D7rvbkILGBHd62jL7tBaJviVVkL41yvar89p46CNg5ZwRkAdGr7Yaj8IQzUIFOxaqzQwCR4
mvDLB3fsS4q5wmx2JYb77cU0jd0WCarI15RU3m9Paii5vdGR3xyh8AiRFPOo4jEMaVcIS5tXxHZu
EZh2Yc/rOtewB0pbKiz8CWac+BXqBmYvT3mYtK8Edck5GO0C8Y3dNulrLCgLz5fAYiQSLTmZmIpg
iclRnjQrTH5KggEAXLfO7OfNmZmbgwdGHGbRNvWMECv5Skw3pcrFq/LG8Ycn4viahqk3v/ixk2Bb
706UhUlrXSlNMLaDnRQnhDPgCkCBYphFUGjKB05GAUfcw0hK2cZxqxJpS8RrvRrqmW/GZiG967w2
E0ZAs7h2B7rNQG+R2+LeHmfInkOF1Tl5rz58fLdM8Dmv/fUoSlDZEKvV87LJ3RnZtsr5UAr8XxND
j29WyDpb9ZignI9ykfJrMAsFQ0+sQgJpawgeDExpvnnVpF7SHrZ6gLGs/szgQvyivpwkEr4C64LM
jZ7I0enAkPVRjOdTPtnYTmul+aXBJumZ4FL9rjKEf0eIAPbs+mSmF3jjL7K0kgcfGMR+4Y7gzON1
18+IAdCYTe459+X+BEbL/ZVfuMzPjcoyL5CDOOGOYpa2rqnAxzaL7qzfR5CXJZKp1jN2oO1RhFBq
SF2IscBj67Rg4tN3WdavUJ6joEHuNp6nXlwjwJ80k3tRnp5cmE7WIMxkFsJbGkoLQ5UwpmkRTiVf
nCLr2sB2w3oI6BcZAo81Wpegr0f528rH+MWrTIha9jgrL5iSzOvJpFXIyiPEgILHqZpskxHY4l1M
jWPBVcsyDS8FI9YCwi0YfiGubX/gUzSP4O8SdwFuvx6vmSxHYpfFi8uVgm9Ir16Pqb7u0FOKVT+b
dHYrkVFh7ay6xfuLuqzWg6xzEMQvZ2m5S7CJQUtBXAzqSYLceMW7yniinRvSwEtC8zpjDYK+6p1T
nBlOr3frpksd7FZmPTTWVunxYqtl4IRu1L+u+KG8NV2WzlyZZV7zMybdpdQqZN6RUzIhQarq8YFF
ZDxFCUIqkFZiyKi0U+fb0OYw5ZwOtJExVJg+gelVDK41T2nnqAvd73XVaSE827b4lU+uvNN6iaRX
aZPr7LRE8/nhp7DcN3MUFxuac/e+chqgZM0rWVR5Z/rPhmZ6QP1++FTY5QzzLFfLcx2XBWj67Zdp
mpFdGHON1liMmm+v7CQS7rZ1PdyOGALXQLIZorIwts3bSJALu5VpbHdnBonqV11k1d7GmXk0Gxvj
DlTHvaTFrHvrHkyTiHiIyu28rij/CSTI1PBQTxw0IKCQIzfWxGh+hXMpRmaEiBWXSSLsett7HUA0
fpM6JvFyvu3HJH/QmXtMmIOYIUSQrrFp8vM4qs78FLZboHTDHDfoi7Uzsyv7OGhHR1zjo2yOWzCC
6EzMy5tfUk79soUV5cEINfMi4Y3w10XeCOtKTBZFt98VvoLQ2Gva1uscTuE2t+hRMOG500jqe9Vn
M33kE6zfrcYYbA1lu3z2igZkO5+zJFknIZNFTrukhvXpWRXB8k7EEBalf4JJcJPci8R35j0O9iQ4
wUYsbzyj7sKgkiZAkk6sxj3eJtO3tBx7uJWGNz72eTXWF1PLy3JmMUPKNnbf2D1uL7SFazxm8DgZ
xQzfBK/RCtHjMMy/2UPFtZ+G9HcSDwZE7f3iQjCnJuJTVevOuRpG+OOikbjlrfQqZ/A7tFVGGogN
+cK4Uey0w2UcO+1tHoets55F5fRBSzoIcbJIdic2xMj+UjLfIAEDVgNal4b5IzuCaKxpVw+O3u1L
z5kudDfhfsfRrWy8uBZBl4lpDTq32PbGwOvrMNziuNrjAlOLmM1DxO0Fy8cxyV50+russtVWZInz
TRqTdj9XYu5gQRXZlTECyTNOZpodpKZSaqfN2SYfKu1yUGGNWXOIND5oG4QjuLCsJFndwSzbq8Iv
29ciz+tHIYfbpmdUTolzUUcF5IrPS6n3dbUNPslkhSYQP73jDhihv5/kWAgHmWjzDZ4zI1XlzNAZ
Eu0eqKDcGF2ur7M01a+dsjNO9DaHiMSf8pKwCLKdsbFH93TsIS1gKukhPSM26f50PcdhvdOmxlo7
Sulbx0nSEw32Yd/7r+thBQeDDlkD1LWjhh8KgjdkWGxTqMroyasn0reEGtG2NPVXv2GaHM5hfvf5
Mz6W1ixFNF7zC3nf0Blo/slNe1OtAreR6to77cLIqC9zf9Qe0xafocnHJmBsONqHsE3XGnNJ0OgS
NErznIAUruaEy+oHt48S0Me1G+APlunSA775IlqZeKijY74IyhpAhs4h13Poz3rLngI3FnjXTihi
P79984N3DKgBJ2kY/VgmHsNemYUS3y2xhDFxAvlV8jZYgegb0mYHgn66LYo0gqngOFXhroQsZzPx
i6eXuCOhNSBQKSlhqxlNuRm7OdpKfIYxGckV1AOjxGACCiAnuzV4Q7fNaqE962bL2WLU+RfswbJ1
hCw7UHM2bbLKN698PCfEuoSUWMJJaConsNseRoFZeiOMpMLKiX1CtrLG7w/ng1ZOobOOwGbbna9V
LUCnruE2pCdjuKlIDzhF837fh9tYW+qEjTERZUke9eF5p7mFaLIhKIrC+K0zj2TE3KYMKz//WT5o
oVy62cVg0iea+53ZPlfu0jpUQdIJGD6cCJzFqAY3qqrwiKE0CzgK4VQYzXDqHj9Y9qzCZQK1iDzw
ET18D2nydYp2DeV9CEWRQWx3rvRRfbMw1dn3mC08fn6vx9T5ZQUi1oEY82cUQzjw4QXNvlVtRUka
qJwzAEKMtmYOg0SX0LlNRnkGwcvrHgqIkJtBRuN5bzTaiWjnIzT0z+ZDPgm5xIzm0F7++ZJvVt9A
LG1uy6YP8hoCZMRKvDIbXEulQjOucrdZIMUfqqXMsYpWw93djb76XaRfoTD2L9qiys7Txipf7N72
TiAcxwIjnpAjltQFyMNINMCyDp9QXlGrJU0+BLaRQQYvuwreC1F2UFRtu8l+JnaqnMBI0/kmNUaY
iCNzfZhzqo57TPmSYRGEUT7DTLM8jjE3Vt8b5s4tZb4G3wVSRVIGrT6lyQpQN1cnMIEPkAqwuuWr
MxBCaGMewXVyRDeN9d4Y+FLHO8Qj4K2eCjYZVYvul+7KByuxGfYjusEXizC5n5Tx0a9lOPKI5tU8
FfbJRXlkhyAFeCWbLJu/Bf/6+PfuYt7IEhf1wPep0C96vVmqoQGs0MEib2GrQmZY5/CvvpFPGiVB
3WTSC8jsSr8VuqlAEz3R3/mo9gmyi3QmKxR12DyA3ibeDRTd+NU2nLhY+zkh6GT2eSj+wxQJ1XJJ
Bv6upsW/hs5J8T6KB4zzDOgWxILhHfdDNjC3LubSl8OS+aadKZ2fa4XpidatelzkHlQhejwWqyn6
ElL1vLR6iCVcFxEswTxHf+6twbrx/M6GoFCGZYUJhEVgYzxbMK2t0INlGA68b2fz4Ipkj9Od8zVP
RhUHKBCa55hR84MpssIOirKXDUOspNzlXmTQ9HedKzcYmxXa3qxSCxeQSNnzynEysunGKfud4KPn
rOqEtnA10F/aa4JycFyCkOxcosxwv3t9M7/0Kd6Bm6ZqMBZzW1/X1tg0kKVHRAP27l5eoocghK8j
nRQG79YmHg9bBb0KNzkM9EflNwKTBPgQRHl3DG8CtGP590hTEWWlXeUbzbB7sfMwxPkNqSq0znIF
x7kDSaAqnc06RlZVsJcmaVaHQe5M3Y0P6aZegR/nl3QzXoveq67bNf7xaCXZLSF74aMlgrDSMrIL
/bjyT+z97/df1JzopFxAbm+RqBwu9jlCXUSeI/NAIxY738b5IrJSL6h9b7rQUn84sTg/uB4hRQbq
QVaC/i84783OpxPgMlsNBKww8udrXj+ZMFwewxu4c5i/FUwbtBO3+P4YZcRF4LdjMtwhNvkIMMUU
hb+vu2VXMtG6dx4Dd+oJ95SY7n1xw47uLgsd8jL606PrCFW1bWNRQBPomNxSc6VbFdG0RqLRnlQB
VGPTR5xzJPQbs9DS289PtmVQc7THkNThcn82mwa97eEvqRP7POs9HIN+7LytUqZ/S4jOiGkDFtGf
X+qDH9HmzGZEQMOAzO7ohNC9NsqpkLlTl8SXWEVYdVSRi1WpT9+GXKj99s8v6DE35OaYw8BBObw3
KiFdayriPjGJS7ceyP9ZCALyRbrOdAllKz1xPeN44sMZCG8Gzhojy2UudoQqV+XktPSFDCmLkjKh
9Of4dfBsC0hWOuhOiKLZZYOavtSOrbWrXPrWNyjZMENtF81mQL5qXG/93FHXMei0tsYeDb99zx7V
fdppdrrWSXjNodUSv7kmCFScwus/eBuJIePNX+wd0CcfPTLs+1oxmWBjsMqmi0aN2U1RJEAZ0l4c
YWH1XYwDND8InuZ5bozzKRuG9x0GNSUicYcMSORrx9EUEZCgKiGXBi4CD0iUhbkb9an+jauyAwKC
5a+jwzf4/EX5YK1TyBp0WZBFFtP9wxel9l2ieBq/QyDEOzkzmbkw43S++udXgU7EFJKlvlRxh1dh
Zt8JhDVd4OBqfNfQqwZwIOoT4fXLpxwt6MWEAYEuJyPq5KNfsKEFV3pLWjZ5ytUW06B6HeJUhhMr
3kx1iY7g87v6YAMhNow1zftiGLw1h3dV2LVuD40HeGKU9t5HavKINW6xFRbCiBPXEh9URDhUIRhz
aIchZB3tVmwZLphXAQ/ZML+D+aMeaCXTCs7/86TuZGAKzb0FqGey0clpkyaxcd2XxbTN8CHAaLLP
m1P59h/0BosbChsbRRakJNs4fAIYvQD6ZKMK8DwKbzyrrM8QO1TfOlFPKnB0zLSRSqAoqtMkfeYF
L1e2odQJIOaj+pXugFEbbR9kmGP/jbKLzDiB8Rv4SlruwnE1vkLXNx7kFLUuRpjo1xjMWJoI9Goc
X70GSu9tnsQCgVBuQHDLkDydmP99sJzJfWPwzPSPfIBFMPsWMGgh+Rau2ULg0EJ0xtF0braOeaFj
V4Z1JeXaAGPhxJN435guTJElWwInEkDu5SV6Uyx4OPLnIyqWwCrn9DwKo3wtCCzGQnLGepFzbjOn
vX4Z49j78/O18MHd4khPyWCCEPENjtZeNHLepL7fU/Nm+m3MaPSGqOECKzInOpvspvtBvVi9fH5R
4/1VYQm6gjtFvekxXz68X0j70YJhsq84VeMFmq2M7pqaLUFJQ+0QrtqsU3MQI/NpgTIpoDep3s7i
EmvH7tEdjZTitbZiNDR6bDRbIGDPgn2l8nHF9GFIgZtrcQ1pDO115lmvcWezN5sipE/CCdfeztIq
NOLTSsfZxUNijJzr7XRVzGF7ooZ4v9ss6ZwQMqGxsNaPWyItx+kbfYAKNNXbu8bK8g1FY4uoKanO
P3+u7y71B9WEaYj0Gs6qd3QoZGFapHHlzUFhdF9wqRp3YUM8dB3Hp/wN3r2wVCi0dwtqwWwL/6bD
HzDxiqkQA50nE5dkvUjCzkv6r0CHQL4eWxGSEVW396ZRttvP7/H9hsrL6i2ZQkSB2ajGl5PxzVrh
ZDBJSojmwIcAdyvhmX5pPKc6m6fZuc1LqHsaGeaL4SVSlrSt7kSMUbfqIvc8S2V73VbLzvH5l3p3
Gjt8KcYaLF94AxD7Dr+T7hdmxV0jgh2d8Cr2lLPHfdI8YeGB6Qqfc3BS0rjAZV7IxMhgdOvo5LIz
ZRSSfJRgrCDrbROBrjTo3Do3Ni4z9KfOzasnfbQXOpU9NhAJSzRCu9KsogG4y1k8+Jkl5wRycB6v
yEBuvuOT7f2o0moUm7gcSu/KAA8uN0Om6w+aJvubwmtREtmJjvEtlZ+c1yh9q5AuXscPTEjNiRFi
SUOtQFTwbdLgIDMMpBOMN2NbyGYreuVd+SnEfEASWfq462Mzv8IwUlerdmjAPLO5pXdPMvXcCgFf
0ygaaEiWWyAvc/D96ddDXLtfqpjIz31DWkJ1EcmMUcnQqLYHPdX1luBZp3dWDvLF6RxPypBpKtu8
tq4HE42rYnbt3hfehBhxjnghfptysL/6cux/IfPHIS4uCpTXbF0k/BgNeooVW09tbsFDmWU2kInL
ddH33Y8wD43vDPkIVsfutMARVY1MS+y+kLf4fofMdJCkwlJ2tejVdqNpgYEkttG2I62fibSwbZw6
qZ6J6rN+wwow9vNoQPPUmgxfXafysWAvpry8YjYn0os5zcpihb+DDvMG4cIDM1k7prT2Ac2NCZdq
vkfqKNxjptyE39nS9Lm4XGrrcTBdrm7VzUNpR42+q3E1rtd238E/Hbpy/oaxtf7Va2P5zLA9H5CV
VSNqPoc57Qp2qCSjsB3qm8gah5+eQZDEpsTm93s3I6pbSVkXXzUlHXsTZ0SwLoFMpkT46+Bey2LR
Q8hrA4l9A8zc+IxsjCzbKSMqz3R4Q80ZkLSX42hYC31tpbrsGLqOPsQTGUMakdk0VpTUnfHbwvkS
aTRx0orGj81themf13AAiGZVlnYWr/zBqK4g0xX+Cg0ao+iiQGQfxEW5YHdFpdXnssMdcAPxbJig
9yhl4a5a6hbOpJFr7vCIG3+gPo1NrKpDf6srp8VNH2Pm9LLSFvk0utjmqWF/uyUTBmuIPJbqCp5Q
+YhnjfFFwaCoNi3J9QqbyQW4wXsLo+GCANkUK3gnGIBEfqCbqn+0c4+rcww/+KmgTHNQUYoZwjuk
UKDZZJj8lfSkba89hsHxakS1uW4EKAwMUc34iuFdvWmaWf6kr1H4v5n4fLfFhJNzHCv/J1X0ktrR
y25bWjPwT2dbPJi+7aB3N4OLh2zMnJ6feNJIzy0pzOGSo14aVpi7AfHHhfR/2ZUjn/IZ9An5oWnB
NsKrcU+Uhf86DT2OlKET96zn1okxMcXMUiHmLGMG/xby9LUJDl6uO8/Gyq2NYFnvc+rOa7oaFKSN
VhlGQD9ADszn2/F7Yh/7JAGlyC48sMh3bXTL5KJnxoyGKbbcchsZpfu1dDywshR8d8/kMUVb7Izj
PWssvJcMuc8xYkruhhIp1H7hYTkYUIrmEQQuVSdOiw+OafpUHVGdB/bMaXZ4WlBp5ThLI000itT8
gc8zJBk8HJ6rKj5RaL0/lxYMdrFjw3PFwgjj8EpIL4s8Geh0rEj266yzUH1gW37qSH5fDWC1QUwr
wBosVThzh5fpsCmFZBTBY0CYivKTdfMdtaxAIqt5Fyyq9tbIvX5fW/W0I+9BPsOJYfGgCQtyfZmJ
zIY8GyfYXQZcsR1kh+caR4KvFe/jycjhd5AHGCClLnzjhV7LBODw28JvqXItbIcgZhC/JkASW4k2
89JXsB7nRo2+3FVq8sjwKaKrOBmrfT9Y6p/2vHwJcHJGgxQx+EMd/TJ2XZmcmcwemHhpu2EiNc6T
47NpE1LYA9+faGreFw5cjpaXabfghzq+57FntuW5TNj6uDevI0KxfozWnJ0jIkCW5CfhiVdiaRsO
CxVXp792YJsTKARn8fAZZxwyGl4f6JC0SkK8K2pUsGT5XpVkYm3IRnHPhnD27luA4U3jhRx9n28B
7zoMni99LYWSYZCzezz2reBDDPOIEEqv3GqdqMK9MJvZfbHT9LVPi+FpjC378fNrvl/XXJOqDFiB
wHBapcOb1rU8Loy2GoMwyVIA7aQ+J8PZh0FKAu+JS33wgwphcLzj/2W6xuKjc1AF+5MWW4xAAoAM
NOQJtCKipRrLeR4G38UePe7bZyCHPNphFAP2jPVKcjmTluqt2O2s+zqO1GOipcZDh2E7WRTTPKtd
b9fiKwEfIbkWiX2NbCm80xl7YTGgj3lOFgaeHxTYtf5jLk0rCRx4oLscAPFrWfvxS6gbmOmXdMh7
zLL9K4JjvXhrWL0N1a1Li1svTKd+5Yxt6a5rIefdaPs5Thy5GXkb2aTly+SKONkUmln/sFvqW2Yf
g0WrZsFd6rQUmUiiIfcPBl2L7Z1rRv1vEHXUoEY7E47TDX4TXfVwq+RdX8TM5TCtSCqsUKBDBRIh
4CnA4KOfgrfMoaEleA8HncOfgoF259gmPitIeZ+LwjEux4K70/oBkhzcm1Pesh9cjz0DuJYWD2rD
H+7BmwbIM/1khjVGAeOLDlq6FeL4nLh1EWjsbESuWPqJY+T9GJe2w4GrsiQL+ihbjnYr9Fa2JlhP
jHHn+XpkH8fa36yu4TC1LxWWDduYEME1o8/0sklxwxF004iNnKfa16czGIUeYREYGaVaQQLWibXA
8z3aa0zQI0fQ9/JcvCMIQ5OD55cWTZEUY/JoIpdfpV3vAl45znyiw/5gW4EZzdpm5gp551gx0Cmc
P7Fq4Vo+FgeJlPKyVrO+hwks+WMV78Iqnk7coPHRL06PbcIk4Xgl7vDwDVNVGieazR32MR4DgZwc
J9yXGUlr29oyeocCHTf4rTvkxmMsNWSPPv6DK9HBU13HSdJPl6zIxT0pBcpaNVGR/ay90Myhl6Ty
EfJc92CDvmEB0Fpy3M6F9G74TDLXgeTUprfTTO7qOq1+Q9+GeaK0vvNObGnv0cClZsPFGLkWzqv8
lId32bNwxxBsL/Ac1XxLwKK24NJFv6pF6W+isCnQ0ZlaEPVwCuPcBBzGRcNCEuO0l430m7PP36sP
iie+D3mnOCuSunosHWtEHfoQ3OHPlTXuyh3Ouf2KgVh0oq1HTHz8Ai9KLOpBZlnolI9Hkw26Ub9u
h4HMgSk5w42g6jYTPOa7yS0HQSQB9Fpmemn8MoP9dGvhjINcjISil3QEtMbrw4zPE/yJaiJTnOJe
p7bAqx8/TIiQLEwZKMLA7sCMxsck1/QmmJNhjFZWG5MwZxtxCKuB0ek+i7LZIoDAqX7R+IrXzBhd
enHdLu+R3qaX7uQT+J3D9F45WteGWw/rBkFRHcpHMdeQKDJXyDJgqO/8zkOZz5jDyoilYRA1dOKI
/wOdHyx8+JYMWDnjwfItVN6HL0zUuV4aEkwZQDYX1drR0LOSgmgOTKjnHk6oKx6B5Yx7T7PJbRlh
JhcXIdlIv9PciG4zYvWiO0qP1tpiQVGpSy0ci5dyQsWMPZsLTuHz7dXGbaVfPbhuKt0NJ2rS/Isl
8/8dAf8LCdObNbe4X/7bq3Ixzfxf/3VWldH/2C//e/jf92+V/X/+3b+l/RgDsh/wH5wSRkSLSv9f
voBIqf8nYkbOQEb3MGAMaqD/azdpLPp9HaBMZydBd88/+re03zCwCvgz+1jQ/eXf/b9L+zWDATjI
Lpc/fPV0mEND3PQ6wVQt2NWFTwaPoa3fPIzbf73Jb8X8Sw33n/f7Px++HAdvDviFZE40zUAJRTQp
4VTf6iQ6733jxLFyuL/95+OXy779eLebXEIzOLRcPAVxYCMO/fMvftgP/ueTlyu++WRPrzFliZW+
l9G8YdSKSQi2HXO1m8Yrw9ZITXn9/EJ/u4WjlV+axIFijQUS6F0J4mCsUxSHvz163pu3d4DGCksb
9uq9MgCYyGYyND8AUT+15fMxH/2yR3VUYpL1OsjlAY1rp/5KiNPnz2NZDB9+8FGFoKUJMtG6FnuB
VNcyows/wpCo0LaDW50RcHmjspFpEqlWY3SmGfLWJc2LWO2Vb9eXJATeRGi4tNzbe7K7SmPik/QL
ZjP4Pw31iWP1sIT675fDOirTqtr2SEjR9f1op09TuMwW4/Wc/fat4kLYpwLp//JmHM/FRd4LIq15
wqL8jn8Ngt4Tq+Yvb8YxxhGVWtPC5dX3rv5tyjJamG3hnRi3/2XdWEcLPhqrEbiVL41xw6Y2CTKu
gsXuKr7RG+MsrE7cgvuXt+TY1z5CYuOiLND3tvlKC7bHtCzQ2oRU6yHEPqDYMYe8MCscFqr8oqL+
ioT6SugW1YgfRITUDqRQ4lm4bsJwp8p6i7n3jXTidZOAOtrRtoi0TWKVVymJPh7+i5DhmrNR94Pe
yDc9Rs0kO2CzoO3IqAzMPl/HzbdxeqzxfIpHex/WV+WEHaqRAaXH1xNROQpPU08iP8dLO1Pj9YCQ
ERe6lWlfVJWxzWW2EVG3cbNmx8azTgznvNWroM2Ga0197wkrdBoIj0jLEjQuUAlC99c4pzg0pcwi
ipVHyuJsrvA6uvt8Kf7tPTnaA5k92rE3p/p+Kh9k891KL0V1svJZ9rcP9o/jOXGa9k2hctYQwuNV
AVpsdTmpe4MbzG0KgHY+dS20ttvEIrjViLd1aW/MyYN0HmNaCGcH8weGzV/MJsL+Q11kfnkxcZat
NQKfJ/XPqDn/WepHu2jZRlLVDe9z3xMlZTxldPFMDEQyBVXzRC4784FTxgZ/KPUfPZOjPZVlOc5C
69AneeEjpjLbloBffO5Dkl9nX0MA+CpSl6Vl33ROR/IweVARta5JUtySn9h3UZAr/THKyZqMqxh9
UblphL2vkcV6ZrPK8voMBCQAOgj6BBsxwyMu9cJnzOFazyjpV7HSyAIHy65/o41fNf2ARA95ZsYg
BC5sWVQ7eEdB53hBpD8MArPZK0r2lRN+8bLXSmBTiink5+/f3zbAo5MAwFUNquDZG4pxhT6SaXji
k42/fPQx8IAQdh4LTfCzRjaePXmgSnT54wannVUmNqOmoV/i3GcMLL57E8MePO8x/DDUtIhdsLIh
wTrhr2yOF3GZJnelE5EN4GxIm/pnI9n/fveOwXUHmRlkOX/a47t+FlmcZtrPz5/sXw6wY/WAn2D/
XBNUuhfxJTbWG80KEvMXcbSiECfqg79sHsd8w3qI0sSH2rvvNE7sb/3wYmqvn3/7v/14yyXf1GYZ
ifFZO/Fe+MyVeqgdu88/929P5Wi/gz9dprXgcxdSdsj0XbTjSjbngIxnVvPw+UX+9lzMwy/v5GXL
IJSLDMvg7TqVP5305vOP/ttzOdqrKmdw5iqa9D0C+tI86+z1ic9d9p8P9qVjmqr0sXWGNKTvkdDh
48wUPuwwHMnXpQ6xJ/XO3eS5Qb9vkDmZnjNSxArP+jLgG+4iQ0i0FgoQ+tEEL9kmI6ub3OnWvkiw
vbVhvEShue1nudNglkmcluPGOU/UbZuMd717bdiI4IuX1io3GhaKUEC6+jyJNr6+raNHKzqlMfvb
wzvabLQevfwUuhRFjbY15bbxtRPV4l8++ZjV6dRT2yRJsTQp9+l0aSIH/fx3+cv7ujjGv10Hdfx/
ODuz5bZ5LmtfEas4D6ccJVGT5dknLMexOYMgQHC6+l5K/92fw46s+nWQ1Bu/CQSBwCawsfaz4NiG
crU5rnkH6i+4VX0WZObdmMAeEWV/P3/Kpe6fP/3bamuhfpDUpESozCJJXTP9ykK41PvFTlHUeYEV
hw1Aibv3Od3OxfM8fU1n7G+tXBmhS31fRAoUrXZGXiRzXKUfQokT5HNuG5TzB34bFFqAqqHWeFPD
VLsHXJte6fCF6LDMAw1jhiooUJVikwO+oQwQjmYH6Wqa7t/r+M+R61uv4SDGuJZjOOruzCcNtca5
Mh6X+r3YuaSlnADc7cxxk9xzFD+hlsI1AI36ebQvTZXF2kQZBITYE8NmHyXjVvkwQt6HC5sC72x1
+P3zZ1z4BstKgHzSagFnaHwGW3X6owVKZ95dk+temIdLbGLewBd6ElipUN2AEYIE+8+dvtTuYm1m
KG7v7BrtincY2OjXtkeXml0sTQrxS946xhwP8gpXAMns39bdxXIccZ0FJRe628HzZlDuQSL/ueFL
D+/8Rb5NbEmlFL4AaDhND718p+AMpl0pvr00Fov3dSWmfADLY44JXUu9nzWnn7t8qV317y7DwaqQ
ivOjc3CumVfGNVnjpXaXK7GenbSj5/5mEcgNIritu4slCCcqzlrwwhCtd7nm9XN0U7tL0W7ZYpPI
ONqt07tRe2uHz9vaXbwbu5KiKt9BQKqs97HcZQW7EukujO/Z2+X7VJNxX6HDPXaO4agBwn9W3jgQ
izVXpdm5mhYFtLp5r873IB/9PBDnfv1j77Ys6cigviJWh4Eo6J1ZdneCQ0AGsYjM7PVIrl3mXxqV
88+/LcC0yxLYSOBTQEtwJ2nT4Erm5/5fanmx/mjP237mVI5nsJWm9TheOZ9canex/uoM5jZ5qWFC
V6vG8Arnynhfanex/mDWXKACAO1OODScqxJu20XKiwUIQhGMNUrEi6HeENzy3HZoAELu7yeHYhFF
zBCnx/XgG2Q1SVfWyfnf/995pyyvl+2MNHbbYBxm531gX1BfggoOiEACgzX2ABFXmHfHW6YI0It/
f4VSYQrs1a0Z52SkksSDQn793LBx4Tss1mTdDtTqKNakTFFIL8uROuE1YIQ/t/7vmQLDxEW368Sp
5BR7PVgpeUqle9nbbQ2fP/DbYixgAAUrTQx9z8C9WiXixg4vlmJHzJZAdIPNqWXD2uOQ39rhxVqc
wDhRsJFB7KNHrV6Lawq1SyO8WItME3VhZXh+JIsrkbnZdM1O+NLMWKxGpqdcc87Rw9FRmIeDrVCP
5Ko0auHe+j+ZH9hN/v0EUS03pIAvzLFSvPEpO0Ir4WUihKeDC2Rz4BiPjdK6bck9ANncCfTlVDlV
SjTpoSaB/DDJqzxPr6zkRanVf3qzeJfmIm8kjaE3HOAg+Mm6OgVWWdmITndRBQ/kTI5b+dPY2zfF
fJRz/v31+ybHJ9TVFCdVdmxpc2BXgv6Fx2YvFvQIulFGK3wTS0SFAhRxcsiK7kqvLzW+WM8dx9WV
OM+2TlO8tiqhKLjPpWuC4IVU4D9PYbGqK1QxM87UMYYFsif1kMi1aUhMOK00bwnPfQmVbakqbdRJ
xKYCLwoUrAJu5w9gj4AHhKo3NWyUfN8QCdhlE/IGeQOXkCuT5MJSsxex4exHYNYDlnAmt0gJrUfY
i9wUzZYceLh2tBU2K4g6kwe0NrGuRLNLj2sRHPS5STgKqvDWUDYjlJ06oN5yNl0Zj0V92H8e1yJC
wEpnIuY5pgHI5uYw8SrPbkFn77PCtVSIBQvtyyme5d4Jiv4XsR50NTIGPCZi+qT9XQ16DBLBRJ/1
uQ44L31A8iKqmn4xG55TaWvKnwzp9PMYn+f/P17W1iLeMLngDh/qKT5j2qEdR5GEW6N0G3Lf257i
sj4S1z2i5Zo8xQ1EPkX1NXVXVMgXJt5S2lSBx5eBjDbFMu72cDC57WitWItQASRZmU4UWbsB9ySQ
+rmTyW7a6v+xmvz+fs4BHlTGAqM9NbFReqS/8hQvDcUiQmiKMTMmFAQgy8TNIliKcBP5eYJcanqx
vNuqRh1b20wxaLUzSoKeb2tW/TvQO70ucVB1pnjmvnpMr8kpL/V2sbThD1lNEOdN8QByzf7mZhdL
2inKri/bZIz7B4iBf9HqWgXrhVC0xANTg6LYrMNFa89WhfQKk4kAisabDg64rPt7jEVBc7D2xymW
Kg93huy2Taa5fEdP2Bo3BM2OQK+ieOrG3i6W3ZigjFtp0Ky2NU7FeNv0XbpWQF+dU6ZjQpDsCErG
WyWRa5d0fyTx/4id5mLVQfL4/1ZdAoqm0r86eDUbYNI3CQC3a2me3JSnd3KBqgEGDmajQz3uBJn9
yVFDCE5TUCYoTqRh08SOfYeJ60244FAfSvYMAj/+cu/yYgJ1Atadc7seixGY7o+BSWsD9r52sjLE
qRs2pr2izjopYOWJTGNQKfA+ZHB9aFFDZwb12f1uhnmifAYNKZBXPzL55aZFbC5iQ2dYNQgEwxTr
lsdN1LX5P7e7KJP931eouYgOFkrUUT0vj0DQ1hvTuk+zFKBDOUTJQyLdyfnvqvqU6vt2eDb6txTb
n58/90L0WCrEsxH4ZdLipA1KOSErfbpCErvU7iJ8ALIlE92RkHF475vVdOPbZImcsFD0mibGudkv
o9mI/sr26MKWYGlXjjeeMlXnp5oUzyY2c9V8Mk04k952ua8sZYdaPafATKDbTfKkAc2vX0kFn+PP
P5ajsQggpk4JmOfziKtt+IvKCX7B+aA4GeS1r69txi88yqUBA4BdGnbgSAIqfZSiZJdemfIXXgRL
3XhrodiP6ednWUemLLsFcVDvdu1y6VKvFwu1nGxRmyV6DecwGK4OdP3zgvnD+/zXmC8WalJRaMo6
gc1dslVS7U6dNumAetTpQc4eM4ixZn3w5d4Iq6Y45oriSsoe9d5hnsGxmLcrI2MrQ582BBeX4NIH
LYweUex0p0iGL0k4pVB4zH0KumL5A5CKPlG4N+ACaE6ZX5XX0W+Xhn+xb9B7pYc0G6f6+gylTWFO
SXXfxp3z0P4G8NZrkF9KgXnW2trLZDuoDbitjZlfgjhYgSgurPWI3T5n+54OkKQR39ZFKJkV0LSr
gpmBCmvCRE6hUtN9GDn7VCVbk2xHIDUb0KwdABUc5XHUf2tqAc3Ni0Wlex1eboZaH5ryl9w9WUIN
+AgOXmpAt26GGmEB6c+lMx80B1NXgqLFBMDsmGXPFbBLertT+hmAXOjDjDUBQrif73rwynnXuI1T
uMxQYLb8qNHaZ+M7yH5eL79WMBrkcoereBlnStTBTzqIgdyzbclN68fZOFoNXIpKKzLgaUvsxB/A
3ZQfE9Qa1qkelLKxN+0nW9sC2ulOk+M7kxNYQyQltpcV8tEu4CBuSgFTFfgBfYHsFGTFm9aVRw7M
o9byKzH30hNdxNyzc22OohrEcr4t2GYsVtJ4Rel4IcG5FIFCXNsaU41A05c6hFa/2xRc2k5xSVaE
Peb7ZLabwc6vRIYL4XgpBk00mOoMyTTGZXI0+AMrd7oJOGN/5ctcan6xmwN0ncJFEis4gR8ik/KA
Tm/A3XrAdF15q16Iy0thKBe9XIpzvJdJrIMA4NjrBCTmYmOWV77DhfC2lIQCpyKJqkN4w0ZXE2E1
BD+Ht0vtnn/+LZ2qVHmlodQdQdkIxywEB++2dhfheNBUAUwb8kVmuR5l2G5f2UJfepaLaEwoZQph
6RQjHeVbjEB8WoOacBTIQlx5mJfm/iJQMvBfdPt8WTW0T1X7pkt7IG9dDUQaFQkEeTrLNa+F5UvD
v1jCjVkKCa4pOGh0ZwKmHUGmc3fTE1iqAMXUNkTP+BTbk5fmcXHtrubCXF8K9wCk1VBtgzuVvOM7
ZZjWDcjf4MRidKqNLOn+z93Xzk/0H+/dpYzPbEC+rFREN0vbEgkqf23rWK03y8cZSMOpaiLq/Oqm
owQlsp2vNH0E3uBg9APcKmCmBuf5bgoTprjy3PqDlEcsd7yRzg+0fSRwcp7zwrXJZ1nvJBtAj5yF
LXh4ph3+3P9LObKlRhC4V6LZDCuLdC/VxF3gS7wClBSn7gOS/SrqEi8J+MsiRdvSO5ocKvPOsn+d
gdEtab2ihmZzLn21bOMZWQkJuNi+CLsURfDZnVI+1ZNfW9ci8IVXyR+/yG9hYByB6IBtMi4pYALd
+X2kFbelsLRFgJn1JG1a4ywF0GBK7IHa+vP4Lgjm/3uAWvLZoXyyYaqHhBClD429tX83W3aeCV4+
h1RZpeU6+f/jNv3noxZBJzfSDLJ3TMWk2vSwd+dZZILw+vMX+VOZ8K+Jvog3oNqKxrHxRQBlck32
buEsPH1V2haU8KpZOwJmg3ddlXqO9cHT+4YOm4rfS2VYG/C2ySyvN+Ee0rauo++Q2VvZVXsvC7HK
FOTHrcyzKXUT+8TS5iljYVVVHlCSYa0qcI/hmFdBTcsI7yq4Nw4iUDH3YK3i6+omK55y646kUWdF
Er0mjr8Q8pZY/06HufgkyZgQMiC8EqRatwW8pRQxgU0EGySMY+14+XRk/cOVB/TvQLRUItqZUkji
vM1K2S8xCr9g10AjF4biT+j4tuqSDnVxWXsOcfYHaY7S8Ppzj5ULEnCA4/5+rc+o/BSzgwMuw2WJ
yhp4HJ/K4a1WDowgTzalbyluBCr6dge6lIDliL6p6JOSgnw4oSKh8FokO6xZjnQ199Lpa5gQXYuX
amhBGYaXS/mqDHBgrwLeRjBsdHWpADmo99TOCHpLB9dHcccUhSXj9JlI24rBB3wr1yeF7ow6pmQn
z7vKiLvps2MrqodA45slrPKOEud5WHUPXIb6XJamna2kJxiiIFYz5bnU4Yw1b5j5Og0HuKr7hv3W
sS0DBb9/JmDWeEnmBDPlASyGrO6kdww8nN1swutCxwFFh+Ld8FoYZqGU1800vss6GVK4B2t6yOlR
HR7a4TQLQIHSo0zuZ7IFME2W9iVZpfWWtoepvS90cGk28AUFTTr1rSwugK12hkOppsgeP5Z6TLXf
HP4nprLJpyTKi963+e+qGwKAwg52y58nFD1l5nM2AG0p3aHruvj985O/NKPO8f3bjOphd97CXAhx
HL4e3T6Xbovif+bZt3b1GpgokMewJ1JRjLKbr20m/iyifwS/pSYU3iFJlmYjGpaTENeiLsyt/Cy5
S0H9y4zHSvG18qV4fk1CY95K1qtkfCTl7M722rGfzfzTGGs4qld3hrQy+nKVWfdKwUIDp9MmRYHd
bcIoZSkuTeRuoLkCFUZCgcuyYjm9slTPiep/ff9F8G/nXCsKVMbEc2Xgrh08ragfH7URSHZ/xA7l
tmmx2GbmrVYKxjuERphSTT5C/03tLnWltkmIDv44Ynm5LSx4p/k/t3sp77zUlJaVSf5bYNOjOhW0
kcCx3rM+VLEpIlLpC+U0ph+a9dFOG3jJw1Ve+EOzAbgmZGCVjaiXBRjUgrd73ieuMv9i0x4pjeps
IdPKqGqCMdVe4nvNRAVR0IEzKCdVkKtfqlOsSP0p2XQtCNlTlgBNtylHCXX3c5jm8BOgj5wdqiTo
xM5KD4a2N4wQ1pW3Pakl8xZk5kmpE2yX2vZUKltYNdzY8OKNUPSjUuopZrCiBuaHyK9scy8EnD9E
km+BAXQzTarP2zvwSd3MfEmQufp5Dlxq+fzzby1PdkUlISW4LPmQUmU/WuyK6PXCXvdPRv5bw0SM
qTwAoxNzu4ErY4luP/Rjf2Wc/zypf6zoP/iMb81nJNPkzNCRzJBal2VWDMZDDnwWvK27Lky1TyDb
vYSM8IRjmlvDjXLoYKCet8W+oypezdIb7Pg+wWW6LXb/2UB/69AM6XqNIocprs3ut/YMPNzv257Q
IqqkQ1ICST3MUK67VuKr1w4jF578Ujab2mpONYZ2BQ5kMET/vKm7S7ZWLuG6Cjb1c6yaz0ze3ChK
hnPT3xO10WoT/nXobm26I0D3V+8+zuP4j5m0pO/CahsOJgDbxV0CWQXMGB3zEdRyoLa3pdWDOP1F
JhyNO79oJU/P7pDI9Ar9bH15IvZHVsCsaJhQ76semgJVKNULuJH3A8oouwoWeeNjUqOiT4lGW3Hl
rllxiN76l1ndA9eathEMQYQSzT3yTd1h4C9aes196dLzXWxSChhraS3FgOlvGt20w22haIkS49NY
zPmM4ZLKQ9pHMr+yfi4kPP54qXxbPwCxFQp8iHCPrx8G2KS7Z5ypkxW41rEzbC9vW02y+vc0Sgdt
EijGQ1hSid9bHfwEH26b+Is9RsNnQ6bWeT2NKwHc0423XEvVrtSA7tvYaFeRt+JluFbv8O/xBqjw
74EYNU2ks9VD3c4egIJ1SYM70keRBg2/v2VA5KV8V2tUasqpQHa7q3eC43Qrrmzn/v1ugZXL3303
WrghGSr6bmqvLWiqqrZl9jWLlH+vG7Ai/25cM4hu83PjswHYaciv4eYvdXqxHlUKk6s2xx7UKF5N
56vCdQoYsMFtY33+Mt9WT540sHBRMUlgH1Qknn6t05cGQ/u7XUvGvtlqoHroQn1cERrd1t3FKhyd
qZJNge5ayXuqbPX0yl3Npe4u1uAsMaD8VYGYVyGVHIj2xv4u3sH2PCKXKZcIeoqvwt64uiImvdDf
pUh3slDYqVkF7kyi5Ng/3jS4S+55LgwmzyYa7bcsuAb8uNTTxZIbgOGeK/2/e4rE5c89tS+1ulhr
CSc4AyjjGA/wqC1KcODn2vw1KAIIWL6pag6j37gzlRBERK8EhCavcftJUtwiHilgSC43m6jBCaO4
kyBWI2TXkqeavlR6ugK81s9hPZ2nwwfEckELSIRVAb0AZLLR8dmrNHXDgTww8kc7PxaoOGFro99r
KlIoh0btIwGYlsWeq75d1xouWIpXKETABp61dZkZkL+aFawYUBrjjbLlSildJ2W97hu+yWDna4wT
3fFuD2vWjd1FXXIaRyRU4ixdwV83UmFI5yqjCqmrkfpIvfs0yY/z0MS5FEzmsFLxRgGHcnD1el47
zbAGUT7SU1hNoW6ZDM6DkwNaDnCluWq06qbjgGwvgpQi+FjDmhnHgTB9nH79/JgvPeXzz78Fpwb2
g+AQ5rh+CdPddNMVFYw7/m5U59RpYRs7xdbs+Dpyb3OHm3zJhEbpyuw8T+3/uzGEG8Xfn2B0CYjo
LSTkWmKGBLgW2Rj9CruSnD9U003KJxht/P0hOeRv+lhgwKt1u7vtNkBeEhJLJTH18qxVQ0H6Y4tf
6W2v9KXIV+IywMrIF8aF3gW1dqIQgf88R84T7B+DvRT3tmJgo4xKybhjazHquKyBfLi4JqW+MAOX
Cl/okNRRgT11TDjEA/cyqmVu6/YigKkwwsrSMUVpnPXWSvOdXQkXcJ76yqhc6vdiOdZJyweSY3a0
84FPsPG40u3zJu9fo71YkdLUABef4NYysROPQk2D5LUHjy2/TkpPkmWfqTk8804/D9IFFZ5sLdZq
KprZ7DnuX7Usmqnjd83biIyAIY/RUIGOXsOHTjcDylokj5A9Fscy8X/+7EsjuFjEmtkMA88Re8oT
UstXIsOf28V/jd9i1QLqOtYORfAhdhpnIujKxhW2cSDI/CUA+LYTWxHdCChi/FQ3gSxLyKitKXy5
CCHRZNvQxr+iBW8gUWnD7PEwN5syRV1l/1TYYp1CPZ9A6ZQo/a+hfy/5fclX8rwWbR+Olu0x57dk
XUPgLUDx/3Pz9n9MkYtam4hmsDnWFJxJNzqUrQ2tA/hUu7IgMfQuermeygNU1jVXPK7c5eqVuXEh
yC51yzBsR2lmgV1xne3+WCrOa64+V0482Lfd/8hL9fJk2GaHeQDxxdN8Km86BstL7TJjBa8qzR7j
qsSztIIeLkE3zdile0qTzrmVDOiuXfpJ41L9SrsXIuxSwNzCALgYLSTk8m7L1RfTgomBfJsuUF4q
mJ1UwMhZwwaZGr+Fej/VDz8PxqVOLyIHp6VcdNWMAscp7G0l0MULw77u58YvxIalOJjXbJgMFcF7
Bkqg8HP9ytbkUqeX0aGGaW6vYKSzPkIyDMYb4TmR8XOnF+43/7tYzcVZhOUV68AwxFFvlNxZU3xY
JuCw88Qy7IFID9eB0eXwLAVK3xf2lwTqNEpPSp5Eet/f6VdRYxdGbykaLuxU6WCygpy0/SI1T/WN
aYOlajiX4eOTQnAYq/SJ2wftmk8wYOTnWfOPsL0UDMOtltRVQ7C0AGDvhKc2v8xhm8ovNv+Awwh2
NKu0P8BzxiPWe5+lkI1soIICExSQ59KCKe4qS7c2hYdh8jxYz7a5GZQXvAlcuZYiG9RdDpeRDrg1
Rz4qfGtpaw3/RBxJAkW94QmNRXMjIgnaicZcge+64oChddnGwa/KPI16sqEOjRX2YTkgatPSMzXF
TUawVvTPxuBr1XqAUfW+6aCi1GFdMAS2YcNhkUZqDgpEk/t9M51gn+OXdNMlx0EhSD2asD5KfFlK
PCatEgtHK5Oi/tt2hUZ2jdP66cADXDl7KJX3WXGqkZioZwo7ReL16XDKqBwaErxxPqml4EIbf3Ii
kPW9yq4CNbkn6YZ0SZwldjBqx3neQtjskdYHrhUONrum2fS64mWD5nX91yRt1QwmH8pKL9KQ6bDy
SQa3aZqgTT7l4X0AlB+8cXdSii+KITJ74aUCGGN579QreSgC1jarUoFX7sRGl8pge07yepx5NMlA
GkqfQz0eJ+xmWvLVypuy4yvNfhvOytu8QQo3NHCXVqjPNY2d4TOX1zx/UpvCk2v4wmRwWpT2o91H
vDCeeHIqoeFnrD4ZNYp/8WJ0cJWdDiF4CD4clnxDfMFNAnbyFDWLaiQbRwcWKbm2B+7ZlfC6d4cp
VFInrFLZNyzmaXjLSwnzOgcuy9NHWex0qkRAzXsU1Q/KSGFMPvu6dY+sGTJGLh/tKJk6T+QwqsI9
narGjJVuX35abb7XZ+CzUM05aPsZBESbGx5kLq7mvFdjBP2xPzAzmjPFtUQdYIMKPROX/dYJ9KDQ
7w31yJ2HdHzoi21fHfspHPHH7vzfhhRmkL7nVTiJfdM80vL8O8Hv/YMTiWBuQ1yeMifwyswvkDqv
B7gVWRFXmaviqN33+x5iqgxXeOa+ZnGrvnRTC2kY9jjky1Zfefmh8TfbjvrkdUpeFfFV4f9ZcAkA
/S63aq+qpF1VBEW1S+a3RF0VBqTCNYDnx7E60GqvVmucVGGwxTzFSVC+DK2Lnwy7ut4xuAvLJwe+
pyaKWVppn0BOAWvWQJ4OSOWEqdSuWjv1ef3SFwRbNxRLYePO3upiTQTbJdUEVuEYyioJuxb6CtS9
ZJKzssm4qvUD5FZeJ+2NfjfAta/rgqFGVXX9bhsPZGp8i1f+xMTDCHqZirQEQHk7HEGCTjnUKTrM
N2yWvLp8npu10Y1hn8aiUX0zBRnc2DACrjrmqQTHwxGBB/YTrnO+m21DFbHIQrlfYblcL6HKxpAP
RekK7iA7Ao0JPAlslfutHWlJ6eZYVlkldk5+NPSDJR9rG9JsH5p0XIspIgM+4d1id4o6blNdPY0V
hCia7krlU4HU6tl/i+B6F/sEm9yXXb5ymOSDIBGAkUokXBFD41SJU01/s7E8wtJxU1SNm8B2XdNO
CdxrqpK5jQROCO5IRq5BbD7AyczA+1D4zvDgOJNL4Shlta8mK1HcCgk6TWEvPj5WyKeIhvmFcg80
r2vog8ucRwEntPPys1PddzI4TNj7EiPg1O+5Ae1Na3kFrVe45vckwD4E6pk1Y2tC7N+wR12BuJTn
q7FaGyg9t3ofJQdQC5Y+054c8z5Rn0TO9irokylKHh0oO1SNhlDXB5S/pT1SL4S/MHn8pUCWajnS
buR4D5C5OuMzPXDm3YSJVSFXcN7t1gzJCHguBTD2fm2ggq/G1pWhkxCV4VP7jG8qQ50/TC1xHZGE
4yR8Nue+RYwQbm286mJahVkadhKyxGZExvu5R2VqERARV/wFtuuifTJV1PDfSeQZWVSJbgycJfA3
RliNadIbye4GzKA2cZAZOVNjYaYFVX2pHRTMGFXcpw2u5dU0NPsoY4HdHIoBuaqnIr/XsVgymKDI
ySZRnRj3Y3BCLnyzfBsbukG8dlB2JmkZknQy1G1KQOVTr6hRgZdfrz1q1mnmUAxXfjWg+Kx9bs4O
cE6JT1oP6a4hTaC3OjJrWWCp40OuvRG2USRkbDPq1xIScqgwg1ALEFppeOP0t6HCdBTnKbpujDua
figz/CIhdBqHVdGuuuqX0m0KdKlJN9BLrc2+w2Er7g3VTYqHYYqkXvhT8gQRkdIovqOrLqWhbEF+
lX+MqLNzhjuD+ym/d9oXZof1eJD6jVDzddedsNnEW7Saho9ZV9yeFYEqSVE1Yxa9muSdI02RwXKN
T9amR5QtKJgKxVotUFi9I0QBWKHBuYat0mZy6yaspn0j4ORGEL0ynytHpWwiAiBsy+cwsQpXSdMg
N46oB1xX6X5GErviq0H6NIExhG5HbrD6FeQ+GSxKz0kHA5C+FDV+hEwehaPZOd7MDazhePcg8J7n
d3UZTulB1/yx3GaotLTySNYivI8hH/NK+NDnlS8r77K8GtXY0B9ncVD0J6U6apXADdldK0HDhRpm
obuJeuhtO1RwDQUURoE34pA9d6nPyAq3SeA6nPL+UcLrj9mAqXcUCGQ4/HYmPgPVHw5JD2mKgoBC
iln3nvYSFqbuDj1bqyLxC2jLGjnoHezJ+pXViJ1dcZgy1p5uY2swtweVJRUm9L6qcRWBjUtdlj4I
w17arRGe9xaNBaJTQ6mXpzC6c3gkwe9TtQbstkBWJX2gojpe0HtHSsOy3xUDjxwiAZInXCeHJ450
zLB5zjgytLj5zbMvedqValw3n6BFSsqxyjaduE9q4RrtKxz/gpQfc5j0DeOO5k9zDiruzHxbCzpk
rvX8ldfPhRqWA4hzIhQosbFLRLAUb3hRhBZwLc0gI4B/sWKFWiUvJzkmkeVzpAdmRIDx2XEeKms1
d/vWaPw2N6JKxI1T7xU67MsUUi2wgUYp37bAinUoGpFyvF/M0ULS4RPFy9HY8BNtW48miZ/PVZT1
9KMbYS4GGwd86cRhXpO023oYAMe9w/4QocAOIbgxq3e1btw8z/2pk3ze8FBRHyAAcmEJ5832tjd+
qcq6hlWGINqRw7CrxxriXRl3GAITh/dciky4wth6RGQakvJjxvutxgZmxnFZs5HewyTWsMlutSwc
SsNXp18SXnAmgMCC7af0vcF+WgakAk6JM0aZtNzLjPkgDHgu6vp5ATiZWKXc2XWoddKM3xbjYWnZ
QSqhMCwh626SXY05Xot5U9BmVSlvI6G+WXXYCHjKTuk0NzHUgHV5qORm0PMVY60/VqgnlM44jE0p
dqUp7gvzy9SPiXkq6yP2oB2H/2UzBHMZOykUJrAUaYoVODGeKeB8MAvEd2h96x0MN+HjmLm1aez0
pvR5i+1ho65qOrl8rqMGBpOsrSLeoiLMULA0Gk9FeO50jJpQUVmlw4Tq9+AA9zfh7qG36LNm7bXx
kU4v2DOsenl4gx8EPl6LU6WE6VKC4DZAwvUx0UhOjaDAUXA29yPsGhUVO3qByYidOW37Y15XMP2+
IwP3bZilCNp5EjZUAka2yMfiTDBGivWc1Vo4C7LtieFO2QjCU3vHAKzMmHLUDbxyBriWtmWsagTH
AStIizhv/QRpPqdyPN7bXluDE2bqOJE2rjNjd8Nsj+eWZ8nrlmG3WKKBGoPCuG+U4Qw/oR4y0Ukc
WkpCWvJdDs/O2s5WqIXwJAAwbDRqQaJRULCizRn3fPZKo+W2B/NbwzDP0rx1CCRkuvFaIaAyEHYU
bIpm9atDrZ+ZwNuxqdd8WBtj5bXQZ48ONvlg0ahGFWj1eCrnISJYnHYDgyHkdHts5scyO8J9cjd3
4G9oBuwUyW/Tag5qHrPmnWtJYNoqXl6Db058ZXGUmmTw14WC3I5pKbngUAeA6SFthFK3JgLd2E2+
+iT3k+5JmM5KbkkIgnmsORt8j0p5zowsyqbQGQNNG4ME5KFei6ba/ix60HIcEpTW6GepT89F01sx
dGEzhZ11sDR0HIV9ZEC1hRD7llqBOZxUdYo6pFcb2XYB4wvHXL1jtN62HTSRDCpWG2dH6qtmhvux
xw6nxNR8SrMGDkthgp1jkSaBnTZBPluoWB3Wvd1+WcCDu0OH0GYJvqP0HgAX11TvRJP/qvXsOCHS
oBCStFE+5x4UDHUNNPK4JbCwBT2ndRVE7ZyPZF2DLdPBRMuxYwMqfDB23MEkUMQ3ECjbq4SeONsN
qYno+JI7v8Dmoy4Fy7PMM7zScAjKO9ShIIoDC6wJZT/YSKGeLdAUWDjBRMgvmbaDtTVOGJqPtRXR
+ZGgYDLFi9cY7kFSDKgNWnnSPAzG+CAD4S2q0kPSCbWNEVeiCjZfdJbccpy2jjQE/WCFsIuAVsAT
QxK0mXDN4kGBWbmlOt404TyBs+RQzN6AJTjCRFjMTxbHlqD+L87OZLltJdqy/1LjQgR6IAc1IQD2
pESq1wQhSxb6vsfXv0WP7mNZVoRGN2z5UiCAzDxnn93oTmaaaxGTECQLaZXDg8zYKkmkPMf1eCs0
TldFad3K8B/nOnEyIzzOunBVeSMnya2oPm1CnHU0nI02ujNt2gzdfBx1p6VZmOzmqE/3s3aTD/5u
blVPLVmPxk74p5m+PAzblS9ohIPKVVvdIWpmlYcEzsf9vix0smUvabD7qrhttaWVHwNliy30Qigv
avTYh6deEC7bkjHFN9Xr6FDFIBtVBxl6aeKub8rTvRTGju+rTlKkt8Bs1A/lgknvypzESYvDtT+J
TZsEBz0blgSefiRUqGYf7gfrceor0DIqBpGBwsyLqNaWIoucHHVsTpymbkorTYRbGTZW00/05GAM
WLfhD60uNA0TnixYlPQSzHmXpi/tfPOo0Wk0FvPk4b6zZiJq6PytWVsF2qE30eBe7OyLcZGataeK
YmHYpZOw26m6chNJ4WFgajwQyIueUaLSyQKEdqorqWQNTObraH+KNNxVTbJQIvJLowcGnjcAI/g3
KNs85IRLO+to6/V90/orGHd0C7d2UdyU4Skez5fG1MkohqNWc+LhkBJ2nFvqwSSU19ZbyjOyoctd
YNbHkiDCaX7DGdGxcm2h5pI3268xcP3AKgI6gpKbhkzJ+3mRMiTOXwvyj/ULmBOe2/otBrExdZ3K
LHWr4JMADKCtwGlYaw1e9ZP2NsKNVEGdTfHuW+Gd3fMGTyujs9dmR6tSEQWcaG5pkmlzUQHVXpgZ
q0x4NVdmDZ+FZS6kxlob5REw31F49LiJrwJ7HebWwiStTUjR0gR903udBp81QTJAayPTHi8bz0YL
mjWGRUb75Js1m+znzMZJLvcy9oNjJvXrgKI11egnlAQScuyoUfo5lo0DO538gdMFGVE4xwa9vYvV
tV0dmWejJMLdLP8dVW+i8XeR3K6UinNHmW6rMPOs9FOaV0ZmLFV/k9raagyFE871SuatjTXqz9FY
G1QP9MaKNnvhNLPnydqmsmz62sKNs2Cdpf1tLl5zBbAEQMowtEXXU6sH8nHm0lrEQw1pDJH1nM1b
2XrqYekE0u9iugXWmOw7w028IfqoVXsvAIYS6zg1YplQU+VDgtD7VTXeMn87MMSq1wRVr4jpalB6
SckhoZLrm+c43xSAGHrnGfLBj9pFCzN2CH/leCnHobkoWUx1pC/n+XOkYJnpLkf8uLVmnyiDVwUR
/SEXjmYPiA3m9nCTDdJTjbdll+THmH26SslPyNJNWCFqEfNCiWGklae8H90k0hYFfek8uhmdNvTv
fdDbeyvU1hklXGYGCzG+Zm23k/2bMooQ498Uge1KVee24k1vdIyzokPMVFDmegPZ5O73m1ZPbiSj
ojL+zMjtbf3e6yuqv6Jxk753+yAi2scHsXwgpX0t7JXN+JggYyey0l1WP5a574iZ2qowdsQxw90A
zG0vfaRxqMJpKxqy3zSntqCnmyRGprBLGjIyoaqLRN+XI5u4IHI9bLyCJFMi1NA/kFJLVTBWOqAd
XFQyV6qeF7BSkL6gA6NyqovfTZc/WsHFnT6+CSbLkw12DVO4BgHiWTnwTzs3jCsnVIf9YPOiZMk+
mI6jmp7jarytxxyxPZtYLC11JVr1hQ8OgLw/H9YJW1VtvVpmQgypstB5XVSZMoTwulBl3zCfWsSF
iqScKl08Ghi7gE48IDV3sHs/VLN4SPJhozfKodX7w+SPqwY2rQy4rUqbLMV5Hwzy8s9jgkZNJfes
MV6kvbThOFQnwtVVm3Is6A/t9Gs82622a9v2RR1go6h0oZ0/EDHtg+oWBqJ26S7sgNhqKGkK4IgR
qrdybVP91qSgm9gyWH20Job6XRblKlNnt5LRnWb6NlMkry0M4oCz19nXdwbjjskgvSTx1CgJEEGh
/5cDdypeSAN31Wo6qr7i5v2+wKeD8GBrXCT+vRE8B7XYdmWyw97uJZzZucWwqufJMWIWiPlk9yTe
KJ9V/1QR0aGHljdL5Oi0PhnupZepw01TpyMB2eGZpoTphNvnNOriOWzt7RDmb+MAe9csDlNlbJSk
xlRClkjdtFqmvYx4aYQGNqIkhgo/8H5NHgmujlXtCRHdazX3eLoLpr0t3Ywxj2zdhFlI+OFDbHmF
SZkvWpIKbOwq1MJ0daMmz2WWnao+Gdi4dVIcUEQZzuwfz1U0f5b6qqxL0lQk0LeGPkPU7XKg7w/F
g1yfrbg4SVXliUTd5s0EhF0tG5x9Ag1C1HgnKFfJ99vWpUpvxhtmk2cezeXCjF6H5i4DuPCFupVb
C2SzKhZtbVAzzYUr6cc42QS2jj+RzgtQF2tVPenzMYSObw+DW5DT4GlplcKoPhsBSpY+f7Mv8tyk
W4ZCZb7cLS9/Ji9mqfnzpuK/LXOCy58vgme/mL2ZYnBQ7EWJUq2N8kvfg2ESH5x1CiViiq2kfqFk
b2QcW7Rq31IwNHN4stRuIRkhWKrxOfoFBkO40TQZqdYtshbzFk2umzDZSXZDBghTU0qPWn3XFNZq
HOrFAKHDH+Vl0IE/iZsg0lyZoVsnV047dXekubyVAglCnTtd9urDZhg/jfre8t9nAuptyVq2Rrmq
dOBg7D768sMq7ytrm4meM7fx6uEwhvmy6SJP625MW1pa/PNy/k137JFBvO2abtUI3U0yHxmFWFAA
7NqOKKkDGcGrYHrNp01o7DI1W2T5XpiPldx45aAsgll2JVCDWPZsGcGxojqRaeEv8dbw7pdAvArj
a1VQhxcAxhNyCoWpsxKuIql+jnr1sRyMlOU4rIC+zpm9lco1WZze0G4mY36TKTvrscVrCg1ksPGH
tV9V607C2zOXl2EEStV1S18xljILYeJmd+HHmORvUZOxwlJXMgkenz/saXSK0X6MNJwmhZXc2bHi
KAl8eon59xyrBzxhlkGiUFtv+2HHsbHhBV+1tbypFfaBpP802aWKplzPyn1AeonJ9Vfc/SnqgBh9
y51s/a1te8hy0UkE5kLrOaONHEOtAgBpnvN13tuZa8m6O84nsoIURwD3jePk5Vq0x7jlRGzMfmiS
vW3O6zBSN74kr+XcpqvT92GUnxQGyW3brHx6gj7Tl1XSr/We8BHGFkp6CLSHZHoq4ncRv8fDW8AR
oGBvkuxb7a0YgNrbm8A4Duapp2fLsQsOQCIBTCQp9ZL5PW6exPSUdJ8jiqt8Our9GgwfpqBsL0FQ
tdDwzASlwuHCDKmVABXmLTPFS+SyJN0G6skGlRHyRmq343BK6kNQHvX0oISHSDnI0/uoXiy973gN
3b5Mlp0knfAFzdmaZjl2Uh91fTJMzyHazsY69sZNejkB76swOU8mDWmVeWnVO9yMj6J4r41lqcFw
bDhxR2/0hTdGDjuRjYlLeGdS7xqA8HmIzWfgVlrpzLC+8AjcWjoNGHJZbaulx0t7OYnbRLqpO9Cj
/CD52nnW6r3BkRboTAPXOJMzfVs1Bsphqv/51hg2fvaJTylMpn0nvytSsNY0FtRwiGOvkR7H6KEm
i13ZAhXkGEclw8WqptmpxqrUhJsV05b2P7Uvz3vXWdpRio5Ne2PoCMMZ+DJPC0Avd0OyzTtbe4ln
dYXAaJcWr+oo9lp31psRO+ZcxpBGvHVFd2MQNuiK/s2QH9tQWdJpLQMREXpI4lXr5e0v9vzTHIi1
LmmHi0NO2p3s8Cnr4LZ3D1L0mDEvau/s0o1Le6uHW5vSfK1bH9JwZ7zk8UaqG6+Z9FUjH5XsBj8K
xhpOs7J7GKcBacF49jTa/ZQpTsp+TEAt7+1RS/tTlBytJvTwSF+lqv9ihqeQHUE28PihRmRgQONn
R4vcWtUb2pnM1J3OvuukdCNp9D8yv6gknOkepoYnd6CS0l0ZfGRB9i6qwpt7sZe1YGeq814tmT43
jeZUFvRePFjJSV+JyPYMtu+oWprMHwlDiUAB7hJaUj2Pl0NLik5rd14dQgkMNVftH4gGxCq4Yey8
k9t3tR6WUBIXKtBHCpBhZLLbKtLdWH6gwKoasIySn+TxQzcUd3Z3p8iS928mxlcEiCvunx4GTd0N
EBXSxpVyRvjf2I999bkXWsn72znKg+b//R/l/8ZjVnD+8bl2s6zEobR+Ro6/dgYj8V4ujInPjRlk
dmv5p4SNK45OToqZWtqQK6caP2kekfPv+/uFxk821P99I4Ks0sY2kziUNHMTR6+91HuKqXDGMpFV
9dWYVE6QqstM/Lb98S4Nm0UJ/hqI2g1Qvee/zCT55lq+eiZXlB6E/kYaX75jZTCacpMfPuorLk+f
DKadFDwSOTtOjLIYgP/73n1xvdfOUvZsij7KMkRDitvFXvQdl+7ybv+FQXPtIRVptZ34KhJnDpvc
yFaafaRtX/hEW//7wr/wqJb/+Hf85+2P5KCV+kgaMDIFriOre25XQUmNzXC8VzZWLC9GiRhCTdvQ
Me4iw/B09cmfUsrQm1wwW+nZh0FGFL84ynV/02bfiDW+vLSrBZ/2ySyHAYynDNSbxFjk6mvsB4Ky
3CfdBzPoTdWt8/YBwo9uHkpc1E2MLKTKwskhWaT0EHRCBAPu/exeNX6m4JWvPat4HAVggsCpNnPB
nAlL/feT+OoVuvz9fx5EZWdd08iQyFtGs5P6u/uZNbusX+0XQ1EXVj3zwfpKahfE+Pzseq92C2tI
FF0SJq6NqiNrtKHuzz73aulbtZ5UQ1RzuZPqBhB7DWCQn3301fInFE/N5w4xYt7u5HQZjT/b6a9N
qUISBfKgn6ad8j4/FR//vljtC6ru/2dJFamSZUwW27EOQQuaR29cDGmBT8Y5YnCd3kSZRgnon4R0
mVnjDVIzXxzSfam/MIKQpL0ebyOqiTImGUvVyaa10deRZzV/5D3OssN4vEznI1mseuVZ9t/66ixU
eWVK92HQw4naKrOJAzGLKVPO//5af7eGgAT7v19zS41DRQXx36XD3YRdyVD3xDE0w4tWVm9RyVcM
/fFnr+gfOvl/ltSUGJmZVrxKVnwz10vLfvz3d/hiqV77Smm53uWKHrHbB/sivvQK//7cL3b7a1cp
U+9K7Da5N71UsBETxCj5AEs2IeDfecT+kWD85US5NpjqY1mTK4M1EKuhM+envNjL+n3Rv7apAGX0
GSBvem3fFHsrfc2bG471In+qJAmuW7IAxQS6Tp2ies/6VyHd+dZTpL6QsG5OALaEahCG3lymlhJO
OwHQTpEui+q3xpyUMGxTLTnOH6Lk0YhcZAILm5FNLFYKDmJWFTqtdVC7lTXcyuCI8q8oPhnKu5hf
QJ+dPrxRxtvZvMSx3Wa1OEr1boyPUQHtoKgYMr6W4DtmVd8GubbzBxg8wRmzKLueidkt7kZddsvs
sfe3FdIHsQ26zb+f2ldyiz9eb/95zUx0YW3cYUt0seegGYT4xKgGe81pBOg34T8KxwgUQjcKt6QT
1gHfRRD+yENRvk76bEZRSANE891YHQJ/PXynUvjqJb/aLNUi0EMJ/sCu+7Tvy2/O9K82tWs7qymS
CruvUMLk/ZNBwihsUOAxB+s4PUD82wDHdfVyDBRXmcyFLM+ETDORCCy3bDZhsqHbH9qVkU6Ahtxs
phqWoR6CYn6Wo+ZG6DlsA/Nk56GLPeZKAVweI3MTzOss0Jwwi/YTeHKi7TPiWSLtO3H3F/fq2kyr
1dMhnxOFmmCLCcHwMyMa+dpJq2+YZtchHxsdmcZF35mmfMGXv7bRuuQNJFnGG+MbjOU+0CStzfqH
Z6F61U1FzdDVFQaKu2jGhsHL4m8K1a8u+nLr/7PIFClDdF3yuWGQOaIH6YBMMvwsPlH+w2D/z6fL
JHZkcodvufLOdPRn3ca1vVIjqXmTjsiwrGf/3vz1793mq1ftqjxKzKCRemg6F3uSJnabH3Zc6tVy
N4em8IfLHZif5+N3Zh9fHGjXTkpZZwuh+xm1nKhWtYCSDgfJkqFJ2K37o/tx7amkx2woQ6qNu+K1
c/PfP/vQqyIlxpBZjmxetvq5sjxQnJ997OU2/ecty+rIEnJBnQiLkTGX+Mae4au7fLXkVCOopUFV
aeG0bm1BAM6C0rEabaWl39kbfvUrrlZfomIQa8PExVqeocTv3jzFZNWL5Bvzoi9K3Wvzok6OQ01S
WvbPadiPQb8Q6bCzgTMn9Rad3M/K9GsPozjVB3NMsH9WM2jma9EGy58916s1qVZ6302Ngqz+MbiX
fvhiXy9IvWBgKzMiMBR/A6iPrP3fV/vFTnptRGT6gV8rl24lStYJJCfqqyLMvX9/+Bfb07UdkSpI
Fc4QEl/Q2qHfTNrP7sa1HVE5xQbIOLe4aZbThS/+TYvwxZt37UaEi0GlYiE2kQoHKbjFuz6BM3eq
ptjz9fmbX/LF6rkO9FTNxA7amF8CLHrhdTBf0GF9ac3PDpprjyDNIDIkaLB1MKsmWpi64hbQDX/2
QK/Qg8CwlaSzeaCGjyEc5g/fVM1fvSjq/94Lbdxas2nimlXDHd6lePXvy/0T9vSX/ka+Wot6Oxgi
EcO4k5GFTdgCxnDSxmAfYzEsjR9z0MN4RFrUoNWYKlcaZVRcGxPOpawuTMZZaQGb68ZUbQjAyDyq
cBWXGkPPbDXMD3o+XSb9u9BWHciSF4NQrQwfRKZ79mSuihlUVlspZu8CmDk6Lhp+/uuijpASGarC
60yTRaDD3sSzb5zTnS63UDXvGqjdkcn8HEvkzHpjRO8pdFkBUJ/JyCVM89Wcjhu1rb0Wiz87d6XZ
3KfBtBExP+5+GwxT24dZCZYh4qQ+u22w9Pf1s63CTMhUpN4PeNjBLvimCjGsy/38232+2p5Q4SsK
temA/XyLjP3RHx8M+EYSBMrCvism7o//OsTSShXaZhLtsk3q7dSYzDC2Vjsxlx/WmXXIfez34afq
2O+PglF5uejtjwsqkRTb2kJMpBariwvJqHkJNIBA3kIVXAU6gh1+Os03VfIRq29IH1A43OcMDnN9
PTN7HrvlqMNjmQMcDt2hytwInnc0vBdIv3AxcvSmWaSQha1xRAe01pV4mTDdmCElpQzqjQ+Co81h
p3UvfSpWmT2sjBCQBIb29KtQf8WElYzDJoaXody06VIS8G6Y2VaKU5ebUf0EpncGs3tImvymlNrd
lDBU6plUov9vtMKpoZT5cEwSDRvY4XFqYEr3txOU+SDjTsRHi5lcqVtwpDBCizA1lrpzE1ZwwPR1
GurOOEnnooXz+aYo06Kj2SzDYpnMyeNIBHgaPRbz6BX1TjOXhcysHkvHTqldix8O2eNMGvJgDCcJ
c4ZK539Wox6GrCS7GoTxblIXLIPSPGKFtRjLtVm2i7o5kaHh5FHnafp7Wu2NyXBjM3e0QXnKmwql
Ipx0rqqPtF8mWQSkTa0jQXTA0HdLeSbcGk1KFjbnsSov7C/NaM5T37o2SopOlVx4G6sxuoU3bWW5
l+Kyb0mKM0T9poeFH1ipQ7LkXJI8Ec4bCYGVfiRjz02howsjISvDdhQuweBXVzBZ+gAq1mXA6Km6
7+p+vVH8ZtkPJmanYqug9hT+iKYq80KrXXfM2too9FLICkk9rirzs+39ZRSJdV4x8Qq19zyAOo1A
K2BAa2eyZ0aqm6d3U61dXGIcU8Ldt06PqfoRWbcTUgZAUgc4BGqqIEIvc2yr27Sh4UwX6eHsQyZ6
TkV5smdsmZigGAsJPYIkHUTcHkoGv9XoZfqzNmVuqF3UuXm3phG6BS+7sedhr4izEv4eAwSbCpSE
Ema7UTijfi8Pw1YkKxAl5qL+yoBvwa9ejMGSKZ0lTEfAQYcWJBoMsg+DIkMXyyFhVt6QzvedjSCo
gjYq64ucJ6bnT/X4JPMmQo0aGRL4ve9kfgFVKls0geTUExpokl9mYS204Qnr4yYKnWREYpLBTJ2z
5aBtZWgOZhtCZ2NqWcL2TREBvBWJhqxwU8XaIrQ0ohJx+stQNtb7aBqXGEHhPujFyV2S2RAHfvea
vSCkRmm2Uo7vAzjR2PPAe9PRsAzS5LOBoQHCHTzwVRy0GuO1KbJlyDTDju+z6dzIEMwD4fAw4Fjt
VETDIodvL3iPASPb5EnKasyJNLQY6jod7FNgiLve2kHfyqA9l9F2wJa/HJdmbR46NmireZZSNIEJ
ctGoceUSv+aY0grTLcYmsGfTMPHS9nk0WJ8dNB383HvtN6aNjiojwJp0tzTeKtit7fjYjvlKjixm
r6fExjnTXkMOUtrE6ULiIy/ixz7ZFvONwhGmRE9NBys+fhOmvi5LE7phvRaWDDrXLwqknCnET0lm
0SH4uTGzU5HwGo/GwobXL4v1JA6+RWJbY2EaXTh9+2ArsDfh2LtFEv6W43QbhHcZ83XW0uVAHAwI
UNaTPuRskbk3t8GTz7SrhRaciexgBq92ABWeF66FPzcQEbOYIA2VLFHZfoxheuSk6BTJfGtW8kMG
J37KUBiPOftyLF4ziR0xHJN6lY6ma7ajUxtgz0ZdvNS9uenlPaTUELU69imohzEhNfOlFu3a/pdS
H6L0oMov9jAu44JTeWQo2Vxcc4edqnPsf0xttWlKbZXEZ7iG3uTnBzoAR+e54bVfJ3dGiS0zMsBW
wK9tGR752VqxxKFWD339q2IiHwxOSwKD2WJlGJTeZG+MelxU1kNrv4ItuXHUu5X5aGSfmnnXxy9E
h7k6UpKAoqPLf1noGGbCd9TGOtXxbdlgRh/cxfVjFi1ZUavB59OMNDoEyXQ7EAsWSdtksODSsQPD
wcVe1WHighAPVlMSN2iC7W2Ty86QQR7Imtjr4rNftLs+R6cBF8eE5l3B3TSpTGimTCFe/OksJzk8
XAgsQXgfzHdchitDOpLt/pfW+/taPkn6wxCtWjBhpFRjNGxSaWv5YMLikDBCKiGxX5yIssl67wpO
nP53gTYvmtJl1o371kLqJli/1bMvlM0YMmVtYHZKvKypLKOX8RcGQ7pLqq0UjZTCA4Xa2ei+NdEz
LsXpdXHCt7o2WyzasEvKsAcT7WH2pUjEcVCqTqHarRupciO2LTS560FbVeW8t5WX2v6ALbpQU9O1
in4RzqgUkSyV8CHG2EC7fEOgzGJGQDDMSC0lr9K7HQS8aDzFZeqV+LObyW2XI++M1V1zYd2VlHIM
xVodCblVOml+nyinFpeAuR1cu9A82Z9curqPDLmmSOZlFOAfAbw+nUgXXxZIHqPNgKIqam8N+D7a
RBaC/NDjY2ghu4j9Qxq+Qzo1yn47mOeYHT0eci+g67I76xAncLfAvX1qEKReIPJFQqbggMi42WJX
pSyyKkJ8vazRpw/McWvoMyycuX6dqx3GU9QMCHut4kmW8IkGdLt4tnbS3qiCc8sSn+DMj81SVAdh
HOvabaOTWsxrOd5MRec06J78AP6tVKw1NXCgcXGCbv1y5acbdWgc0wzdmYVvWDAfkSXYOjRmpfR0
Djm2L7nqFmpbsN9BjkRyo73p3XnIziFKLfDK4gLqRqcSShn2EqIWyyihVLNXkomiS5P3UXqcpVc2
V7iLg6tRY5T9eYqZKAZL2T/MHDN1dWfPthuoK2lcDGerOVTjvPAvUwl5F8wnNb+3lFsjqT2SgRc6
4+SoO3TWc4OCMd2MbAAmhaWhiMUfBjnK+4TnPkevtrrzEwTyzZ0/PMryKQx+9fUuip98VMgR70LG
+6cZxzL4JWpUR3xwfF/U0SUemlOZrclG5M7whzACP7BvQ/QqowXDl9Qwr0OyV2fy/ZieCibQFjb9
UFI9O1M3QlWWtumfSbD2ErEj98RO6mVZQlRX1X1bhJucPsGHTF2kJhwjHo+YANarx6J5zfy7JnpQ
MrFFToN7nnbvj92zJJe71MCYw3qfzfHUE5RJTAGZaG5OSlgDUtMV93pLtocM5T8stj48SS3iBqAr
jqTgDiqU0yCo7GW2y+lUZD6RKeOi948TUZclnLDqzVfOvVosaiQLwkLprz8YuLlmEbpSOdnr5UOf
rrrxOU4mt+i2eOZdUjUp8OAr6WwhinbIWYpaeSKid8EiQy2O4pecAxb7mxKfOw5imacvHlBCETPT
Dm+1v9OYn6q3AAsUxp4K5badD4a+j/pxZdvCxS6jlXcTO22mv8ZoAkbxqNu/FfLvzKjwgr44W3rw
kCNrjvDkwDCkxTPd7XxI5CF7dUKnFmCEveIvlRT7gylcZcq7306ePXJgwp92an2th6tpqNB87xTG
falJl9g8JXGBdDiBYdYh/8awoG8ebKnZyQUZQVXY0l2a/nqmEC265jnETdoUHWqlcKULJP/MU0zU
en0LIzJrvQB+fqNX92YnNhjQHwf079YE/zN1MxMPPwWJmiKcgUSl+NK0DhQN6OQ789ZAJh/6x4ve
ZOCIspftKJhitU4doOtFgp/N4RLpT0W1PFzKHjLohDQuQ4ixeTC6NvICq9lG8l4tHkegJi2dkFTM
TuJTu6J6UEz7XM6Ealyep5hWeb9u+k1EKa2m1Wekp+vY1xzE2Y5dIx3Q7yaa7QxcRkK8NKeBizQC
c4dN1EEYNtfjuG1i+8bSMySo0UHTcJRNod9VrRcGqxiHErvJzr6ir1o0I0HdHX1d22Let9L9i8DI
Ps+6vbE6edekvIvsRjaOxYPxIiGO8XM2p+YcQIOv69e+9pdWBgv4nnimcvL3U27dpcmwVmz4eTjG
/BvO+BtKcjnILlP0/yDG6Hu4ESiLdxPyO9TDYf0Nwv0Hgv/bEXkFcQ9Kbw66Wo07u2sf2MiOPn42
o0m1pmGfQBzYRJVsZ1Aj7d+YGnBSmw4SrN0sKTfJaG/kZn4M7c9YBEfhf/772/4Nmbx82wt+9p9v
W8+igmVu4luX6ouEUuFC5B3K4hsM8Y99/9++8+X3/ufz9cTu+ypl8FXKmtvO8sOAj45KKtXwGUl3
Qacwvt4oA3zcdjtwHnZTfEytY/VtTu2fqcTfruDynP9zBTh5FybvH98QtGFGh65OGaqJyoNvtfUH
gTaBOMbiZiRwIEIP3HBOZSonTL5vyx2E0BHvAVuVf4CIX274FbgXIpeKEsbHu1BaKcPDHH2Dwql/
Zt9/+6JX8J5l5qgcOKt2SNQXFWG0YFao99YQCO5oMZFQ5DuKHzIvUidnNp5H71WKo7viynNzV3Ca
zKHuVki5OAc8HUHxCLs/zWkST335ogX60jC7pT7r27DsvVB60eFRF5p9I4rnoeydKYi8LHusZssZ
EjRj5aZp9v70mLeViw2QQDeqtDd1HDsZ1hs1cGzl32r21mYnZT9zSnOPPq6qnhK5A4TCAYbUnRHZ
FTt7nDcY0EFwKF8w1Eh9NF/btodaI7twJbrMonBETC61TyGb5IguZyyyS7/t+FKzuGjxq66konhL
QgrFBDorNhNpi34ytA+tOW4kHd77xc/Cs9O9kD2knvqMqK86hsWmmXzHAEhT6dZHLVvHOFYlFM9F
i+Rc2ehlssBRECVnMT3EbeHWXbixhI0l1YulESO0U3tyRmnPq20JHEUyURS8zeNnXgS7ElFMFcI1
RvGHm0mCvhumLe7OBTEAjJP28xwd6yjiPEb9xLk6KDErJnODEbX0gPQvWPnLwFAwZ7J44MhEx5dY
Vw958akV1Tq1JzftLkr4bRneR/X8kgyUPyYaO1PxaM+cMuLMQdLW5Pd9clCTA6RKjJD8eCmmX1qm
eJMcn632twjfdTV0yyFa+JkFSBDTlySLWpWdMV9L5bm1SnfWys+hydetNNPfvFj6DtI10tB2n2ma
h/cHTa/u4EC06M3sdkZ4PaDNqftxORT+Oe/SPeKwP4HcQZi+2Azhw7QgYvY5AUztLlJE/DytOQZy
sXaZcgznQ0v9WE/BgyE9TXG9E/lvK0SBamTuqFXeBAe/G8RRD7VtG2i/Io1uHZKDkH9LvYZOlxSq
xsBiriSX/ClG44QZV1cuBV4Ueabfxpb8zczgr+zKy9q/Asplk5xuvxwB9tHzmCEgnlnsh/QuCV+G
8jkYWzyNgpf/Ye5MliNHsiz7Kym5bkRBAVUo0FKZIm2zcR6dpG8gdA6AYp6nr+9jntFV4d4xVPWq
JVYhdJrRYIDq0/fuPXcBgCOx2AcpBA1tARDqVtaIhqLCSNUi/fdLmwbua2G9kWP+F8vHH+16P/WW
2zARsJx8Tu6ofLgNZ07jf77DfJd+/c669DMBPE4wssNKGM+D+aprxeZUa7QN3LD6U47JvmA56vBA
mKYgIhjYGdbyzhXbyLPWYwwWxXwuTn6XhvQ9w/smzzc51bFbOZuSzk3Cwcfyj10/4McBh2aolGLr
0PQlhmEW8fA+yHhsinLndfht8Iz++ac67dm/96F+qhLqNBlYBMKRGnKgW3o/RfHG8pHOxLgCl79S
dvzB7uz/VDEAgC4c4EnjeZc+5iQsq/YiwM775x/hD75y/6etP1gKjpzUxeelfUgi0i6n+S8uzh+9
8k+bvo6EkXS0x/OpveyHe/b0v3jh35vq8QB9h6z/Zi/3ArccC82EoAeLMYQLRDT4eeQ8F/bmzy/K
9zCb3/tif9qflS6yNl0UXywOlirtCAD1aBOeJaBaTPIY2/u58Nk5zDqQ/vrP3/SPvmbnxxKlWMiC
mU8fq4lfXX2q8/Eygj7481f/o4v206rjp3GcLz3fc6RsQtjPJ6fDeAt/b3z/8zf4rmL6vWv20+KR
hB0KYuVS03jzae89msZcpZX8JiKGEwQ+GvbKTrzpYaJZkV3l4bPfcMA8hQBiNIQutekrgGnRfEgr
+hN2+S3w8mOHz5Sh5a4ZxDZJsvOCs9Gf/8V/1K36mfJdc74XveSadEVyk6t5X+fRNujGo+PN+xJj
miWqVVtmG+j1cH7gcRTllwCLkKCtHRUHPxnXifdVJGgpS/eMedMqjFGlJutSf4sS9qP0vj6hSmhs
CkEJRbStjUd4hAYVtQC1bKBuYXpo/W7rxi9p+JqqaotD7lDN6Zdyng4pguPM3LiM8wvSgvvgaxjK
dRvsCwP8YZm+yUnekcpJ98P9f7tRfgaUz2kQRzVc/nORlTR3svUEjZvEN2a5vyrY/+1t+p/RR3nz
r5ui/ee/8/9vZTU3Joq7n/73n5fmrSnb8rP799Ov/cc/+/GX/nn1OmB9L3/+Nz/8Cq/86ztvXrvX
H/4HZ5np5tv+o5nvcKRn3feX5288/cv/6g//9vH9VR7m6uMff38r+6I7vRokzeLvv/7o+P6Pvzsn
Wce//fb1f/3h1WvO792XfRf/7X99Nubt9f/6tY/XtvvH313/F1y7rqt9z+aRlyf52vhx+onwfpGe
8FjzHOFr1o2ibLr4H3+3HOcX4WjHIW7S9QkzCFiD29M78TPp/RL4OlDatgGSO6eX+z9/3Q/f0H9+
Y38r+vymNEV3smEp+8fervJk4Pu+sH1H2QEdvZ9lLAxEFVhZB/m6x4R7A5oVcKGTtZrKWnc9lblk
ARhod+oLwssWzEtuPXGPhpFqqysXabu88HJslFjqmqlcuxD8rVOPIl6upEx6/3as3SACdcOgAy4p
h5DhooA4WG9duwqaA9kZyT5VMorOnLHCXrsSRR8HG+PRQ7n3EBTQs5uLwm3X2oJStYm6em5fMyH0
6CCpdyLhA6qxotuibyE5qKCBb2K3aQcRN+BTRwwrJp8UvqUmR/7apXMGnmcpJFyGscnT7nHUFTTE
2pHBtJ78ecmu8zLPmj2TPD+5tx1LpXcOfvL8Wwsn5FZFhWffKiad/plX1u20cadSF0QnTvmwy4cK
0Gs2NIP/0APSA4ZhBh/TZjCMRfYtjwAxHTo/GBcJyAadzzHxzBBcDmXXOPRYF63nS5c7Jlk2XQ4V
iXNPtozRlfDr3mePauZyflFdYC1n41R31YfrxwE9024oW/OaxWVab4IlJ+wTXymMURCvc9E6hzSu
RXpbiThpvsZKm/bKeBauTderRhAKlZv4n37f0noUoO/bjznVosSz5qYGq2I7jK7lbDLbF3SMMqY3
LhyIZjLI1DtvoWedRHwln+QheGpj2ACtXVgKJiaQtKSkW0lfOoig+0jX99azm3geH3AILfAv6IdK
w4UwWdif/n2TtddZP5QuNNYiWJ4J/uwgXkyT6afwOGSeaL/KSbQhkWTxVH+pu7Esb3RdMHhFI7m0
5sENlDxPRzf9ErHlg6anp9el+lnOXvUuypSRtTUMz7YP2C5EpP39xsVGmoIY8iZ6YiD4F7r7Ebat
PIomLsQ0ZTdJVGr3iYNz2L/UTorAjsK/Y39zDbCd1thoWfy+kr2/0T3wMZqGWZA/ZFOJ7CKRSblL
hmW5Da2u2vGlWnQJY3uyV9pS3MYggtC6q5Q/ZxInXERgEu+lDulzHANlGmBqeTAa+yplvmffjFaA
DG0d+Z7VbGzPGNAHUdWFdLNduHvFGyKmECKEmlLlgHIImHlmTpU6sDf9/iXNZocRjGVwtnZz7u7L
IBt2PFzhC/8UMmbVuzR06W+lTHv57xJkUOMxgjZlsLaxqXV3FnZ8xrdxFztZsgL0yDNLroC08OHP
7fBtzoNgfPdlG9Ds8nJLcajMRvBLc1U6n41tpyUBvz0YIG+sMTrH9tz3q2VyWfevm7Yqu8Ni0W6U
rmTUC4s3RP7a1Cn9zLlN1rJv6TDZxApPa6kHQAz9bJUvNDZrtvHUZVYY96waQIh4XIT2DMb8gOu5
Gn0L6UaQpv5BF4vSu0BqayvLvGasr7sy2EZ+CYcx6LMaOrmVXKScmUvQA22KMQJ01XLoRIneLQpL
WEZ2RTYhqMYSOG/ej4gumwB4h9sMN+WcW9mGTCoPBGMl4UNm5HU9906+fISl9M6FZ5b10JvxvXT8
YRuVTKLy2H9eQjXfha2S7tHwoWlQxKG1G502xbptedvQXmg9TFCNzvhDLPiL2i6PAJbJ5iuHcWs8
w1+Wk5v8MgV0JQkissxbFELIKeQQXXe8Jk1wyLjZ7M53qvCzfWV7zPPCnvRAJ8sfoiQfb9siJXUI
AvenZ3s0cEIDjZjgkOqlWoIS5Mep6213wvkcHAGgtiH5c2XNvsbdaPS4zf0OvIG7LBSCxRB92p2r
n3XmeNQjvexI5J6gunY5o/Lea/Q6NL76wkBzWvZLKOpVnGfMJJzSATowQPneDE5YX8eBdSLEhT7Y
E/sE2Szgin30zfDYNWC5IDsNxbMs7PqBh9+BpScBWNPNstJj7/vy3c+G4Mq0kmkRqsiNWzjzZda0
6K3QxYiLrCSVeeizBhqkMybXzIj0LZd5Onp5kH5tq17AOyv9fjf4fCha9bZkWo6FzUB4cR0Ow0JU
h8rxmqeRfZ7xGxPJeq8HKe8y63QEETp+Lmw9XEIdsvY2Lc0HoD3NS2OP/U74ngcCRZu7SoLbAGNk
HwZtnc0+XKjYrYC9TfXVyKwivJ5bKz00ySzWbpWTHD02hF50HuusW3UH43TOCBe3AXIxF/aZO9rq
sQH7JUEVnglkfWkc0GzKRtV9EVUluetteallf50StfpQLcuymcUACLhZ4s10mp8MJmQWhuhJ9V1z
22c9WMvlVAVwis9fTAi4zHE8644w1ZRGDNwwOwS57aRW9BKYoaE618O2tpX1mS2OPa2DOmHYWVml
vJ3ssk6PFXEvq1lyFdbtNEQ7y07MRbb0n5FJrgPN1LWuw5dQODeYKNt7WdfWNjGNxGVlaMOY6kpn
3WUjgG7A0DbWyipz+zNMB+AfTQz2pLWh7Mn4i2WhWew41kz0ho5BNFAptO1ZTcoqMruBhcWVNlXz
1JwAS8sYPmAWUjs2vXfHDQ3cFA0mt8r7Pe2d8rwaCxhmTUKDtM1UdawcaFSrurKZ8pnuumiJf6W+
QZMS1cFFviDuy/NIfaECsryvdQml8n3yZgaidlYQ9EsgZryqsnrZBMYCzB5yNntCOGJDkPIMFHzl
l22+Gaywr6qNBhv0/SyY1ph1KEjuxGKP+iULxPAt9nOvQloWzweT9AXhsh6klYoDd9Qb4pF7K/9I
2e6v/N57ykoreYHwxvpc1gtsKpvhNUTy+tytgB8RUC82g22gsUwqZoHp4Z4U2q4vs8lK18zaq50O
uo6UdxC+oEP9Zx4Na96iCkIAS5AjUNk4i3YlZeaXKcM9fcyq07Ldi4gU3F6YvtvpZgbxEVtMprCG
l921lGG9j5qqflNT4WxLLK7rRYzZV1kOsNAaywl2SQtoIZlltQ2r6tpJCH1gIM5MVMZlhLM5mxn+
CplfhJ05kW0ZxRHReqHCsYb9WxXFxRwyTg6KudiTqFbiiIahtQN8NGzD1AIiTqmcQe1oWUVX3ghX
f1ockJGDCxop9Bvar1MlV02Uju9Bkhb3RWqKFz9V6fOM2ep5CuPubgpUCetGf0fSz/4Ts7nuMAxp
sZv68h3crH1gYg6oO7F9VGxFflliL8F+uWTv+ei4+z6V9iHGjL+qA3qvDmGz181gxxvlJf2mjVpz
N4ySwXFsiV045vmjo/zlTDkKSKeuHjODnBHxi70vk2X4APIDaDXTH2jJ0v0QZO06UMyAq1gjtUqH
O4qDli3UnOaCdaDWXlv7N04Rxsdk0dFlE2huVH+K2GHRBqRl+2EylVhEAMA6UVLWdw1foXvWolne
tH2fP9FRgqZc2BmksCz+NlI6HuLZ5zFrkZM/tqrI9rLNiytO0fLrWBbZQ5vkSEE4eiC1tCZL77up
oh7VxRxfy7HpVxmoLXjumrSRddGlCsS8HRQUYxPtVrIOPguj+iPhLMwQWhLwtqPOnQaktBYwvFM6
cg7o4x765Ogdq5SoEhqzBZWChfW3cXPgOkXuA1yvoya0znx/Sap1OPmwjrrQecyTOA24I6tuU/pR
j18zdOSz5TTqU3lz9o3ew3hpgo7ycJHN19kpnM2St9CdmsT24EO1RfXqOn5+JoqTCn0Je1rni7S3
kRtWgOyberjNM32CdHpLRCHX3mTOKK+GfGr2gjznbZ7l3Z0WjrrqbMG9TYQVSLOsHIqVDM2IRLSv
IS32cJshnNgN0MWGO9FtdKE3Ex7MFDimc2qYw4MW06ihW1kDztU4TwEDO1m2gbK4XEiltQ0YPQXF
XcxOw0eaheMiOnE5+nHHjldBr9OHaRlZq6w5PjWqGGgwgPHdu9qy50NdppirBxw9SHyUbB/Hyuas
MSaTWM+tnE9CORGTjh2nYnrq2xkZWYEoTlhpFlNZ2/Fhjgt3S+GibtxwsPZ1JL035QA6BORf9jc+
i+9RzmlyMaFh/qbBZ7XHyI4cvU3LsgFqpojHSGePlSo1JaSpIJlQBCQZwVKqVKbGh2qGXaD79MVK
fEo/gJuET+Cg0CXVIqM0ZX9Kv8u3XhjCtGFpewK5Zb4NiTDbskuGZ3omxXUvA9SGHrQfx/VyNqEu
tq57UFvXPuu6XENECEBnu6e6FcHSeuZAcG2VXQhxT0NEVnEJdFK49pVxAS0GpRxfBYXkdq49+TaU
JekLRaLAqmZJSAq9jeQUwKW88KVXPBR+wODKjyiiyfMCaTxVXXVXVaQy1kQinM92Z3/10ohAlST0
jnbXWNWKTSd8l8i3UL9jBfbdZry1CdRkNEYMQkcnTUU8mwo9TWdLdPsQYFnCQfUNBJO41jAeZKf7
J0bGzY47ovqq7N4+zjJM35j0Q2tFTH7WteW4rwioRutYKHzF/jJvlC2fYoFnp0EXeT+HVvLhdQlQ
LzCz53XJ7djbXfimIq9ddaqNUTBP6Z1gYWTHMf2IFmxKkaoFGTfZ1L6WQRXcmtAOd9CO2q0nUB3C
5LnIvJzpNbJngLlcApJPMgRNMg+/dl2dXzpVwyl77M0FykR2cCtO5yvFnWw56pART8MiYtzkRJhU
7lcVhoCCrba6SNxIbGu3vG8XypUVKv9yF7iJ8SBftbMPbX82+zELzZmIgL+I3sAT8sYm+yKXlsCZ
aGFnpm9NLEfOQZA1PBfwv5z2qah16629ch4p3fsolWtB1DK/MXrBbRR5ZcUOWy0oiIuYEzUtE8pp
+l7M9mzv0FEvFavOUXB5dTMNr3VTymdUfONjJZZcnaihoMWjWvhfRLHIgVtqCpjFqCo4n5faJN+W
UgcBEQZU92OQozuWoCYIHeF01+4pkt+zdtCb0G7Hm4E0uXE11P6n7SfDS2syeFXT4vfJdSkUTSR0
pgtt5AwOip7Db13tWfNDDh8emqNjihUMi+jJaorqLKWYvaHbEe5rM53GSE5kK5TvdarXNmlHh3Fq
FDjOXBn8AbYb5BtyR7wtnpumOLOULOnU1sF4UfSFnWwX2m7pvllcML1h629MWat3L7LrfZiWybhN
nIHdMOjycT3q0NqkVmZ/eAvQr6y0HdIqND9pBWEZSMGTZdw2OdU72uIRjdzkOzPktYZwHSuq84eS
LZP5vBpQc822kKsBefPj1EgDHJgcLMZnUbnSucnf+k6oszYmC6LX3r0J+4HB82i92S10xWUGVp4v
7nQfJ0ZeUJq6G5pSej3ljn1lJRj9RbYUe2d03ZWPEOyyt+R0rzvyb/ikHMGsPH3xWO5bHPRzA9gq
RxkshZtezb4Fb7dZqi17K3BGxFvRdlHzfFl3dXmS8bCyAC40ZqdKoHpeGcKIbIssgCwrGRdz2Mpu
PMuk7RpWobIvhQ5pB6Yin10KgslFgbvEi33XZMFAs63u5gzvXARONTUO5GUz9QrSm3Yt976p2jK6
scKq58TGnTXmcOXSWHofxMqiAe6jPFFwZpsaGl/nNxXdea9eyi/GZ/kA/ZrG5Dn4YTqFzx0c4Mbm
LgSrvHfyIUalXnFijwAM6lTdtBzD5ZEUi7RbJ8PIEaYLxoBYKGeYFwCEhneNO6Uv1FT5n2PSobGe
/DZEiG5D5puJHne95mJgfn7DmUEmjxinPBAxc2Laoyz9xN/FfRn6lyEn2vBWhS6af1KD+vG4jCyU
u6VLT76aKFfvBafkerP4CVRAwe5MJBPa/2EtNGdaBqmJRG5I/FsotqHW/HwA6e7exjn62UMiBqvf
8t7dziNflnlrP3TncowJChihsvV39Uh2OnMAJw/3Nk+TuhwYVyznTZrO8qDS0MWu4CO9AAsnRb93
p4U25GrpFxHeWb7izVvLBrnu80GjPe3BeThGQZvjn7G6fEaVkcbzPvG1be3S2C5OqQNEj9wkpgpy
CHRuSKDO3DrlIZCTF15kyNYplDlA2SDSBPgJpjc9ctQmQcmaas6HN8Ey8b5Lt9Cd/R+tnv3aRseJ
aalFzxLBdTyGsaPlOg2GirDHGlVeOHspMXOp9L+MPi6VnSrs6YJuVvIVjjy2dyPmYdNStO+sCca/
lWX6LuhJs0gqnhgKwJhOrNbowJmgRi4yDVOCy+0d5ypKWiS6+gu9ypEOZ1Td0Uk2IJV9F1HGqQwk
w0ADz262YlnaQx/Bd7VLv7vLDI5Z7rNnf8GnJUCIr2M7Gg4+aMCXQnWYWsLSI5MOAAaTJAwvOOPo
htBZ2WWSKLIJdn+NRWzC27EdGv+Zm7DFkpHxdHRdiPwCNr0KhnJLIZathhjcZ22nDlfCSdYxy+s6
zuKnZqEIGZJKr5LagtDaWc2uk0sODT6C3T+11kEPDWdi7D5d0SFgScc9id/etvPrfF2phQ+eAyUW
QddvaY6j723rcD3IVC6bnNES1XMDLF21AzFUxrFTWiypy2leBlu/wK/SurG/U1yzTZq2Yg7WOh5c
+xK8boJPT59jzo+Q5JT5Vp68cDWA4dZXr8bLdLHKWfZvIz8U+8GO0iMKPKAWc+U8dKlXfc6+R4AB
h7VmxeKY3WQL0Rp1jcDAr8r+UvR9/SJt0a3tliwuan8bzQtv93WUNucpVbigjhN5Hpl6+vSLoFwV
quVh90w67MNKeN9ikPPDMmVfsgHvxlBZ3oZTiH5zw0R/s3NDA5Or+6xbapEBivf9jIxqJSYxXAkB
c6NhVrSme1YQ3TfQeBoGNIJW1Oy4S+SJOfrklcGc7DtRo+BqasJiZieI7qweZ2XrmQ+ZFt7R1PO1
S3txlQ76URSkEImTIUjVxqYtOuD+nsJPiZroKOLc/1YqH5EWXfLayd/nyvVoNku0PYt66j28c0Jj
eI1Hqnirq8PzQTfVjc6nV0p9dB3ZQAOEh3FVqjS6Mf6JmC9ozm607m+py77Byy5WVRiwI03JTcYc
h6xYM+6AixbPCwAOjGhSdNvKVPUplmtEHZJM2d1Szreix8NlTb0NjWQkVKCPMHxkBX6v0BabOTNi
TUrnfRKjowzrAJV8aI0krsVt9Tqk9t3SuXdzNz/OaXrwCsHYoyufCVgjaij3DkbY0QFxxyFO3PGl
ENNyafr5LJyGZeu5EvdYDH04FNCshqkpL/PCn86EovkzUu8eawdYeV3xMAqjxB6JRXRlIO1GtS8+
6qCjxNMnqfrCNrTyaq8/ard5Mw1zLHxV6Zmudb32p/IA1L5eO12Q7WwAWswCwEUxXdtEg5g2g4cr
xmm9Z9bV4aWvxjOZDeHRpM2wdvvEG0gLkZoxQdIeuqA8mzN8fgqrGr3G3C1oyQqFrcYZ3Guf7DOJ
0a1TOScrWZxxogPkInhewIOGniEZ/JQu4HHbVouZDoFLvN4yZE+VnbDPNqF4tDO09TRrIIF3QXGm
Y9iFcw50tlbFYxN5wKm5M1PTES3uYjfytHiCgi3XfFmnkxxuKBIAZnpjpvXNlpPtk8jEW+nFNThg
VIKt9PI99UG+ZVSsLmTRW++4CK2VcBirV6MuQb2f4vv4SidiGnAk0tVb1RluH29IIHm1dfS0pBn1
4NS3+AFcRnppAnQdseDLwCBx21j4NaIBXnIF6x48N9GIt27bjvsOTvCycqOK0LV8jt45oFJ/OCSo
TWgJYxbDivuYpR1QNrrq0C8ueuSlX0RTCXhMtLGTEKUeO1Fx0ILYppWrrWlLcI3Hct/vB8QSHJe7
DqsWwRLjthjNRZ97/RmtwusJXw3qOkKu5iRRRKaZ4kMukPWdtODgYpv4UfZ9ezEmWfoQI+KkoaI4
G6ydYnw7dYo/rY4Ku2z78tGZbbPpOV/RS2GEtMmzmCQt2+35uMIa5WVTcccetVRfJxrKRysgKwNL
RNbigZ5AMQ9BCcSU+SEE/Olb7FgERPZWE2LcH0aEHH2KeQGRpPTIftGOezYlDTEHdFTPy9lr18aP
q1sG3NgeLRx3eDdmRgEGDa4bG+uVlgYlNcxjDkDi0nG77HEJk3nnLgW3a21gKKtoQ5vqVhTBbWel
PgtRCIdWLumySeolIiEDs+GYymBFJlE3gLlGWUarGb9V5b+ZBLBRzlgiJODPw/mxcOJHGSqzxF07
1cluO0c0hj28zIphGiJYc4ISkHo6MIOlLyTxspqeZtHkEq9aemhNScIdd/PisAQlmYNmaJ7nXWxn
NnFu/sSkwyoI2TKGFrwNAKIV1jVLtbefZ/Zlaldr4xVefEZrgujBalC3vxEZ/DrG/+3Y/kdNkfIU
1UzgSk9LaUsh9U96JnQto+UWgJ1SB5zuRCE890hF51n/hWoEocFvlHC+8F0bZYAQwpYeZvHvdIDf
aLPCUY0pjplk3biFrMHoGkBWELTFX0mzfsTY+XwMT7haSOUKW2nv57Dr0J/HpMoLSOJMVAHID7rD
QZkH4ctQUkpuAi4qyjAVxETVeGr4C4Wk+FEF8f39HVorCK+18rTrnS7Ebz7oWPsBlVdgtqawkOmG
dGblShnEC4D13WIHDD2ontFQ4FO3+0zc2EtF40HWKtwwVLfiiyio7IBorp4o0+/f9n9LV/NQckrM
fxbM/CCx+a9Jb/Yf5Um60v78Uv8/am8Qtf2x9Gb1kUX4UX5Q3fAL/xLdoKyxEREEuGkD2zvBs/4l
uXF+oc0sUNzYjo+6hlvuP1Q3SvxCS8kTtLR91/c9jU7nV9GNDH7hcdOcPG3HkZ6NHue/obn5UV2K
bifQHtKDQDm+8lzt/HSr2ZKqpyZZbZWq2d6GI4L+sn/qM3keDmQeOEv7Fzf3T9LkX9+RhpYjfZqn
8meCsimZJyeniAPWTBJF01cTzyuSox7asL9nvn3rV+jow9F9Cnr1ZrvNHac1Bvc1Gm7LZSqkPmKl
LtKuWENGeS7dOWPU4TFTaf2/MOj43/XS/6k31LZwWGh86QpPKb5Edbp8v3kS+zkKPZsQJoYnRA65
DH5h/9XpVWwC/GB8pwXg7PgkoOmcBySKy21qaOTEzbhPluVxLgtvlUUURAOjubUcGpwCE1MMz3Ha
qwxdnjLFKR8nnNetW7tf/T64bYiZdJGwrNw+ds4Wn6gENHxoDHbtCN696RD8D300PBbF6JKGTLlU
hubAXCFhIBSRJ+J0RNWRUW7RY0bKgfjRFYW1xmCNNNCa7pyGoWrfuEhTgpakBoeZ61ih7beZd685
/n7N6YpthiUTRD/Egoa6x9koVglxKN1g3UZh5O0CpzA7EuLcQ79gccWUQRoRVXNgdVcaExiHsjqG
Tp/M7gdzqvSjLWWyo5pGoeMsTE16a2v7FuWoNvctcs1dnBdPcSeDo/b18yKre9Weso84HLVTlp6h
z0/2SW+n9PWIx7bhkB2TMfzCyBhvKZKCVU1818oOomYjfcfa9w1TP6a3Lc4+6ywY6sdozinQB7Jj
8mUotoJBwmUw22cJY7GnQPYJKdG4yU0a0KeFOU8LLl5nCGcuDcPYPE7eR2PlNyA1zQWH+J6oFFrk
e2OQYqR5nCJSMfthRuez6TigHFUQgmpFFyPP/Rn7GTlU8T31NqPCEJRNHWO0TyzJoZT+VTcgSJht
CUoz3yeIJY/B4rwWQZNvKFeW9VzQcqAMIPUhc2/UQnJU3y3FpmgZNKHIKK+UVZ2GY2V9CvCkG5Oq
bkN4cXWZzQyOCz/8TLw4eo8m9doSJLEehozt1Hhxd6i8vCTZLE8AjQnESB53aXJKY681dNpIyGTT
kOa+U75+I1LMvDq+9WWMM/eagUR6QTp2u3cqyz2PRfSqIYQ+115r36eki9NW0AIpkApp9KFVumx6
19o6OmBYqxIqxEIz+G/C6grQVPW1nkJN84h+bOET/tPmOj1apgKPM4t0S1jaCIvFu44T4T50RmM4
xIhxzGkwkh9UJlch4US7NAvUN01c59aqmdvY/UTLf4pvSkVupVYFSw5SoAPrX/RIA+cOv0bCQxpl
u6YDelqGBxNTNVZeQxKR6NpN2GAJj6L40DT5tPXrMbzLpJNeqb5SewrS8sqygW7Njh5fOEDK22wm
DWxsaNSv5iEOiZbHMq8D1Cttf9542GxQBY+XMpglIaKxD/BEw1jobWZWrtV/yyZ17ZE7sa4ymo5d
zBQRRYgZ9aOc3Xc0GJJ4xpGscDQfW5XisFo5SdfdDjnuSteqdm7jyz3NSn81jrpmcCQc8g2MNDTq
p/p9mKxgHTXSewnD9ks+k01NhWg2Eb0xRF8V1sBoDMsvHIZesUdUVyL15UE33lPiOsljzajjtnX7
8KpsRXTJMgQZZmjFNo38YtsK5VzTq2GOCDXoxl8m/+tsFcnecK/eVjW078rQoSWnc1jrMoY+4qn5
lEkEE9YUYu2E1Wsy0sInnKb7DNEKEn9LpqqSlU2yN+kHjFbKZ07CX2dGjbjyuzuSSsU+Rp90nqsB
jbtlX3fR+MCk9GkiNEKlnHnWY1hFl2kGCCWVDYIRJxnEXeva05nKCGOlLdFuMhbJDzEV+lzwAB8q
EXIQ0pVoSH2pcoyDA+LCY65r7kR0Uue6i7H9a9FkB1dXPNdtPuAlamv3YFMZ7+vEEg6hu6khJ2Wu
q+uqVnbMTlBXQL2q/oV2qjA71Ia4YOsYzsG6CDv7oURzwpVtik9Z9flh6RwAA4Le8AUGiH3HlNIP
TfbudEC1Te2X57IaSxglMkWfoEP9TYmo3JHCGm6GIGBwOcF6gRfgNmeRamhjoJskEihSl76bVLdh
k6XXEk7SIZqkdYxCl7Fl1Dtvi6H5tFV+Hz60uhdr08cDOLKZAN2wnsjzXdriNkp6seW2PgofkcE6
xfdFBEYzo5QpOcTFk7OLPJdmYK40J8NgIZnqf7N3HsuRI1uafqFBGaTDfRuaQU0myWRtYMkU0NKh
n74/sO50JyM5pNWse3evpRWBABzu5/znF5GnbkqmgssTg2yVDJuiUmSbRx7CNFXKXR/ZyWVaIUat
S7e/acCs1c4qgBD5anZmZ8w9q57kXZuhKor2tCP10MaQ66ILol+DodVj2Wi1hYdBcE3vl+d25w40
ZMbcndtRlFZXFTAWs68E2X1p5Rnj7z6/rpLAfTEmjZzBGebD6Pb3dl0Ex2jyO1QOjgtylMw4Dnc/
ASOyK03exFb4g0We3IDFlUZP6KQtaL6rdtrLn5qmhJnCOGziNCiZE8dYfIRZVm0KVG6XWGgQwlX0
gm1iAozyMmXelobdbtPRgOyZSrw1MdNe3qExPnsQYTMPK4cuUwQ7Qj7TSPjSYWjP+jS4kJxACA1R
7lWjlxd44nBQdpxxm6zBobvy82pnAHqBg/akjAcqvWvhMaz5IALikBWMUmqPdTUXxbVHSuZh6rxD
3mNbu07aYYq2rcGouxx8eVFnjnWWwuv81eHKwpzGKs8NHTUHyyVjr7STX0Au8AU9UZ7XVqYeYbhV
oM2lMQ5kd3dT3RzNpOrHuxiTJVJpQ7M9SseVB/RhSxy2E2XYbBDUN89Rspm1GC/d2mBqLX7ZWUMA
d1TOakea9c3k6QK3Kkv7m9aEABIhsJCZzYxA9P3OwL9w5aYdp1rluRxJgpSgxqsByY3qK8BTcGBi
Ux60S95nNAYN2Xtj8hQa8bzTFbF3YF/ROSrCRfqqunEn6yY5FqNRvbigTJhCCf3TGBm5roacgFeS
nweiVvGPc7youYM+eNsS+L0pCrSy2irOeluCjbimvVdOgXtDAKjlDR5OXandHiTbD7YQzLoJG0sQ
CRtAaQMMOqLi3AtXSM2YeGr3UEVv4gClP5ResuZk+tNz62DnYU138KPikEon3nUdofIhXuDrArY2
1qdTuekcojGHHsioT2Lryhqzp7T3GCy7wd1cNP6XIfdIQI+z4uj29o+iHMqjJklTeLnzWPV9exv2
8yFDRITWsfnRhDBM5gZ0qh9SZN6AHkGU3Prwi7Zx1Xe3HVxuDrZZyitO0uSx7zg8tROW7I51fd6S
GJaYQ3hRqET8DBxdXWoYbo9xHKon2Qa4yyTg8nM4QJOtkkLcROBPN4MzpfGqD0d8R4RPpirUnB7d
cVJhpYtBfhknX/0moIC0BzivsmY04WTNlTVBLQiNLGHvLm8CK//iwqUnzqggGYMs1r3TeUfbmOL7
tBKX4HyE7qGobH0ju3Cc6WuiIwiTQmVniYWnT9ngUKLMnixb/56dLl7nxOkSzsRJ1kfJr6rp4MtJ
50faCRIo2y9TWd3O9GOXWSq/V8L5Ng0i+lKqCDJJaF+mMv9SUWgf8zj6mrkj9gTcGYNZgsXMYWHd
LyMiqLTVy6A1OezkvEFXD+q1B2GSTFCvO8RB6+1wY8w3ZWITal2P1fWcz/dNWcgdYhriCDXIlvmq
03aJZYfCxHT6sspMmBg2RvLwhM1r7OvRXpTBDwNC96rSYJQ95eYkGy47kenomWGyrjnAVgkz1A0z
NQO1nK6+4EcTXeBpYew9ke5CC4O2sO7xGNBkentZfhZWpV6gswJOC3G+fS+JNYxxCUjcyN0RiLzE
gLeHEGXFLqkGucuYSd4NSyqRUDaOYch6E8dft+AgsP4UiaXCOfZZS36TYl5XMJze4lf/t1+RpTA2
8Xjt5vExGbCPCBNJYgTEeEwtjCa6mDKPkFCyOx3dQNLKDFIqfOs2QyghS0Zyvot8u4JwdRPFuIxZ
rU3kbJK1Rz36ndxBACqfWoaRyM3mC0Sm2B225RPa9heznvGqgZ8QA8vmmNLYZv8SYuiHS46T3dtt
iJI0kzYLdfSaQ1E1sjubOnDRsrA75g0MdZl9kUqK0Ut36Gp1UJ1xmIqqdFa+2RUdDoVDxdKjzZyD
9leYmt7WUjbbcVziMTSTm7eygc83cEyfa/1rwDzkDCBaQnCNx+dh6NX1CDflu5HCrG0JZV+XVEj4
yGXkTVrhuBvTMt/Hnnunc+zKgKNvm1S9FI15n7VReHRLvoZ4ppVsJ/8+jpL2YIOtfR0LEe9r2vIx
Fw+tkihmvfjvPCNl0lx2Ol9l2SoCvN4rCE1woV1JUCxkhmlFqV9eqNw6k1OVrRMbPYuyyx+6m/P7
NLRTpOSeuXfD9Drj48OMhSjVssEukMkyKZ8xd1Z36sg9PYvpMZvwoWcUc03Dbt81Ps4mIivQU4zQ
zEs/x3nJ188QuumUZSj2HePOvdniSeuSprrnxfDTFIy8ZqZf4v76nTksj0nywVZVk2zsuM358PgB
2yZMjrij5TsWEBrsJN2rkRKYie+AKGGn6cXXfnCnmA9dDgWZvxmyRBAB8VD62cENW156IOYLwr4R
ZZgLf5Z9ce4N994pI+ORmru76B0xneVFHnz3R3p2IbPuiDYHAkaqyZvtjn6K71hVRtPaV6WDxw6u
SIY3VMdEJORSuk5lPsAkW6ybTONyBuM4a3sLFlmDs0FGL/tzdqbqO7PgZAd7+D/C3f+FET+R8KHp
+AhHvPrZRj+b7FvxQ/+OJb7+V/+Aif5fNp2xowTItPUKKP5fONH5ywFc9EzTNm3Ll8r7HxGf5/zl
Lf/CfwgNkjgJEOf/wIme+ZfvOcpWlrMg7Iu871/AiYt+8DeMfkH3XIoPnCds+BEA9ggWfwfMLDnr
cUobOsiqNr5M2rM70hzNKcXWv9YbP20FPCpXt1sNaXSfuAz5tgxHgYMgEa+g3ncE/g32Ec8r9Twn
IzElCJ3gyraGzHZzERGmF9IQfGFHbM6AueGETf60++2pvzPTWG7zd9yPn+HxMDyFUNJxED++/Rmm
yzDNWbw0ZULycYXVWLcyQxf0LoQBqbO8vitHNyKgR6Vn5mya/6DsQOTvSyGd5QJ/3IA0bXBHxgDm
qfvz5NZl3gxQ83SQJReQcdPLdlgEVW3NyR0E1OeLUxdx5amEH9FhoxWFxn1GksBZUU3bfka44qil
dYn09dyn9bWtRnI2mlrtK6mbM5SRlgtbCCFYVFTGgzIdYw27SD0nCBfdS7exEoRxPiZ23tAGx38e
NbDZJz/V+hOC5o/a0nZ8lEOufZq9VYQ+gqm0JmYmTqu7VCeKdsr0NBV/hZsk9f14ReIl3oRYFBFg
3VUE2q1TF5gjkyp6QsiYfaPIw84JXhfsn1UaDpkN3tR5uM+icyo+GUQxBfrj9UDwU2D3nrT5Dr1F
Cf8bLjw4bp9ZaA5XbVdn0CjGn5gAzluDH7hVdtqfU/0Hx1aN98zU5wP0PHiFYeuBY9Nd9g7zVpjm
+MdYY8REsvGz6grQEVsOcsQf5iiW3xFxT+2Wmjqe1lOT1w/uXGDclKjhOMVOt3NEYd7ICQVfUJBZ
WSQ1PU4r6KAJCRjjtH5Jx7a5tJTTPKW2M/0qHWXc1bS4R2pTvOeDyr6iMMKGGH3cFuV8uraaVJ9X
eIdeSzwItmU3FPe+16sfZTA/NKmcH0vKtSec5YtHw8dXsYOstxJhVp/HIW120NXTjY6KbFrHaJvJ
Os3HI5oScVVNlb4sl4aysYFUm6CnyVzaTc+aUdvQgUIFoxV97Uo5kUHwllbVcQy61sgIzurXTpYC
Nln5S3vr+8YFMwaklEvrOyb6GkPnHazLGduEcKU689l+7ZeTpXVOXrvoYmmo3aW1tl677HFpuMeR
kW++NOFhhPhS9BBWgqVFH167dRipBDin1ZOcDLXrRd/eQHlNtzgIHeu0tnbN0vp/vPuc+HcxdgDk
82F7SNeVlKriZPupsO7C5GAK11r2EIfEiHbYK6EvAbFWza9utE36YwufvCSergeTHNpJ+E+tYRsI
n9O+wSShNgR5O26fbIQTFtlKlfGhX75+28/1ZlK+9Ynf1ImhxetdC4aVHipyn7jQ0xSwQvZYS5R9
tM4rDKcxWMeKmDB7NvVJHUZWEBhh/9OiQ9xnoQWUFU56g3lK8Pzx4zvdUHh63IUjPQu3MUuc7p2j
Y5TR7NPA9GNff1Ex7zfx63gTdZO1s5tafIH83X72zv68KoeFvwzBLddCL8/47/ctAbZgaBuQY3FQ
tSPMq+BufnX9Jvze4RrfMT4OC8zGk7l4QNSr9oGJDW61GruOqXIN27yNlPtcExd4YSgpVpVjyXNR
j5vUzPF9+vgJCbHcze/ni2VxunG8Mb03GUCeztIbsJsC2gllu+oLVHP+NTf/Am0Nrm66ANEKRNpq
atiyFaGM+MaKc8C4ECPqTEKY0bCgjML+VrlueePFtNSpPaF/bOx4b3iZtRlw5n4pHONAOFR8BC9o
1plXPGF4Ch/Mwk89LnRwL4Sdn4k6N6Eoug+NEUIjn2Uw7ekxse1QrbpvAtT35UCbqq2hKOAN+t2V
NPk/6AIF4idtuHucvy5oYbAxchffKFwpkRL13ZO2HWZibqRuPHhXBCJDuUchy3BqNufo71j507EU
UuLykzRbrcJgl4ZpMyNiRlNnDLW41xPuNUYNgp/mGogmFg1R8pic6jpyn71ogMoxZ/zxObHE17E0
ZqhWJYxZEEn43Yax5NQLfWwGu7nxvFrDKyn6H24YWzu2s/TKrOww2ARuPx/zqMOtlPrc34QgZBt/
rJ3LyLNvS50gSrCd6qsI6nLN/M278giZvjEA44/4cQbbhOLvbEyyYDuWPQ6/dDOQlPPoqAWigSYT
/T7H+eA6h13Inm2GjCOCYfGQr3yvPMBDcF90jWFXGwooRUYXOlsvAbDdQVSN98z5hlUj8ZKc3KWb
1hLPyzgFWkZdWH0DaK42rdOuJYOUs5xh+dUUY1Ir42C8SFp5JkXc7vLA+2qbgXPu1NGjCBNjZTd0
8rqPL+VEpVjD2iKcvmA2anjlBeKDFi+GWb3knDb7QoBxr3qUsLimAB5AVex4z14pL2G7PcxTFlzq
spXXoJpqjXQtu/T7Il0HFiMa7Zs3pjb+jnQ83k0N41Uj0cEA17K3cZzMxBaHqoYlj9DcmpElJsHX
MHXK24F42etMTPUK6dH8ENST9UgZbZ+h1HPOF8anA6q1t6aoXUcyRTBQZwbQblUxkBjTc4yw8RxO
xFMBzwnpnjvcNKKabnplxPidM1OZYZZ8yUpJK7Z4cHWt9GEDYfUMbpYDcCLoZYUtVsBxMWxCPbZ/
8w6H+8xr/w7ga5GaTIPZ97F34eW6PHLM+V/rFP1BYgtsqUQeMNQzkg0q9p+TMaHwLLvRXysoRpBu
i4wpc630Lgf2XItkMTuto5+l2y68QIAs2n/0h1VvfQmKCepxONeXnUl1umvs0rht+WBuB+LHXjCb
u7SkO24btym/U4uZ8bqH/7vrpJBHx83tOzfymjWkqO6xqO37pArdY25rkyYYG7i17bGQ55i4xJVd
RURQdB7DOF7AVWFE7jeLTf/JEG1+KNl7HmQ2M0qBvf2VUjXazk4yXYAoplTGqeEnewG3YYXbNQbK
iNeiYYdBNVqCNrGQX2NFE3w1WkTNaZLEPxumnFDtmUBfxtqIQE5cHLJD296zxuoXY6y/+zW2TLKx
JQbKsMqySIm9leKG6Idhex5n8XytEdad+x4GCtKfn5xY/Cr54neJ0HuORrULTZsQ+yS5scknwDth
VJsgIwu9U76LS404YHlA8Go1NgeqmdR/BNIEslxcJyjQ5nh49FHLOdjWetmGpD2rxk48ba/xqwi/
TwjMiHAABK007ohYivTzvgNyQwCvg63CieGgkgm5NqXAVRQJdMY6HYyroe4LNBwFKTmi0jFG7bVB
fQ1PNZjBxxyRwL60MPFcyWl8mbpQntdIFi6N2EurNQZ6i1v8mP2IBeELGojkSWIUixORcF+6YOru
8Txg458IL9GG/KZ6d7hMyHQ88EFbV6mqFKpHxZvpPR8WqJZVIY49TPw1dPouWYcF2qhV7I5NQIxk
xpyH8798nuqJMwI3oeZosY9hHu/aOFnny7dfVRXj0Aw6qRmY+XWcwTjfVoQuqW0fOPa0jZHrjg+x
8Oju0AWgkvE6ZN+tY1o/hm4ures+0TG42XKlZEjEZegwusbdis9gkjI85vVkQmJBdo+Jqz8N9m0T
C1H+6FRAlCZ3fIVPt5OvS5eI+BXZY/MFhfq06fjWtlojuTRnjwM4Sfp4XxXdeDMUk5brWpTxPhln
68qXldzMjemcJVhfrZhe5jinjgRmFn5psxEHDQnSVRU21U43o+vshj6uh42ZUaOcl3GXsV5bjH4p
EJF3xUW8H0H9LjjH1SMXz2ps46MkeQlGhB43rqiRWboUIylVsIVpftygm2L2DyMHcXTe/ugrc6CS
0dZVhbb98HqrqQpRGjVtvJ/swfpSmTnpvkVmXWEbzxioCa0r3INQwFkcxjRvULonRkxnQFzywsoL
TC/L5dfH44BY1E2nu4aRODW3jUNkiTAWyD6cKIGcsh9vWo+nZbS+6O9G49WcsSRZmXLS/ZYg3wzh
tTMmXrmGF1g7EhtYBkOK770Olj9kFllzYK6gLjxPQ850nOwZljj30afxDJraVM+Il1ssNkpZ3dmV
gi2NwUwrSSdMWLBl5J51cccP0QXpgmvESX67IdNXoL+qqjzgdZYwbRjf3GDeoLAqNoZwO8FkPzTa
9q5L6sRinVkqX0ZBqjzHR2GyNr5nqEdkVzy6MUXiUjW2/uEibXuc5onpuDlL8HN3griRBZb5ZBGW
OKHJGcdqB4W2v0mWGeksjQRCAXNTzw7x4l9mqQxeN9LOj9XrmLVbJq5Y2BgEjzOFHXx3KLepIOkG
NX8Ej+qVWVrcmmRLf8s8y770mOgOBqalehnyqmXcGxrzcBW9zoB1P1uMnvzgi5MBOG7dxPteRshC
VwPd1NFZhslqGSv7y4C5y2z3clYmo6KMyUi2DKKHZSQ9vE6nE63Uxl1G1qjj/RdL1yDtzjLSrnVW
nRMlZ2/8ZeCtmXxzfEC5h/N04UySSmUZkGP4U/wqlqE5MxbzS/U6SY+Ys8ykJiwT9mIZts8tU9fW
qfDLGEqLE+R1Lh+T8cNYeRnXN8ztQVWY4Nuv0/yinLMDISfM+J2OaAqbacuauZF1RvocbADxygwo
X1kClbCCJfzCP08XEoG70AnchVjQLBQDHP+su4QxKyYSdP6H0p3DS4aS8BKyfnpEm/1EjXnvR+Ft
EzFFMuqqOdcLrSGD3wCnul95DnTlLmpewpJ4jxZDJyKvIEZUI4XU5OXGrTFMVOkybvbTbNxGg4nv
VEQvaSwMC+0EHdfioEd1OV6Hbd/hxJqU1zqfSVYpEvm3ExX2Tb5wN8whda6Thc/hNpi0Wl4cr4ep
CS91lgZX5LLr2yKqk4fecJ6q0nQPjpbllQNhxOhhjjSvJBIjgk8So9TbZAvHBH3jY1jW4rlb+CfY
nTA7XDgpuLFo1kGLFmheOCsIuN29DY1lljGi0oXZ0mLCCAlw4btEkCn3ZWe7vH3nB5z9BwU5Zl5Y
MiV0mf/zPyxDj/EDzUu4LQc321KJPhSUnfFkXpspxvfFSMfmWM2LFu2dhHBop9ZT0bOn14zBGiiJ
KdTECIpimMJ5isyH107sf3Hwz3DwJUTw/82nZX/91sbf3mDgy3/xDwZuQYF1fRsSODi44n8Av/3H
xc75y5UK4p9wGDC5yqXv/Y+RHV51niv4V+A6SN206P+Ngbv2wtC1fAA9pIDsEv/Kxu4tTd0HurHQ
LkvwG99mzHZqqdoxgO9wM4jWVBjM9YVRbCSjsk8Q6pOw5X8uA8bu8AjAW6RYIMrfIMgMuJwCww3X
fmx1d4Ii+rEWJjqh2K2bu3ps47uoEuUlWxpgKMJeVjtjMCyoktqBXyjHCbwXi6anSE/k6ME+kYz7
JkbZDKMy49wrRP4lSqcsP089gYRGMWC6UgMDbXyTMo5Tuoik3Dp2L4cVHFrjGdWxhRN4zHg/TceO
FAS/TjZUDuqeUaQPcytk7BdkRXJepxDViWtLadc6R3WfoMoLAPs7vsFLACXBy3CBY1zLPuE1T0Fa
eFlpJes5mNdNoa78Wd67xUPosej+e13e/PMnf1c/nE4KTi908hpmLNos+ByMwMPuCRexqxpDaeFA
wBowo8blXRJg0JLf9/FlT9AmfhcWSIKV7kmsM5B0vX37YRx3vYPpzkpPebHuSzVsw2SxsQ78YOf2
OZWrh3X4xxc9RfherwpAjzsNphC+ck+mO4hK3IAYxoBzsiO/Hg+cbYoEkkMht29q8JFipX2G/UNK
NllUt+V+xPcGURZY1se34p4MSGx6Pcfm+0fMowjYPfV8xobFG8IciVYrSq/a9FQ2lx6THIzH4dWR
9FWaOIzg2qGuZBgO48ZlanOJY4AXH0Kaq3xnwrW8gMKNUtUJmukpBrK/c+u0uzU6BI9UTBYYU5+G
OHy4dM3T3k26qdrVjaBAbKWBcX03EI8I89Z7HA2nH9CCJmitrdr3XpbtxtyZuQWH2mmwrdw2ZTLd
VQjsivVo67hZ1YNnHOuQ3rXEl1EBbCNA3ipPJ39ThJv15uNntizF376J10cmPGEvbo2M5uSCCf62
YyA1CedyggGVV3gCrqSoH3GymF4wAps+WZ6nQ53Xa/meB98LF3JPmSfXyttKg+/E+GII3LcrHGag
LumuvYCZGt8krdmuRx/jBO0vXgGLUhRaQHPrJTg3Nj3WOqjCjO7Cc4ifmUxcbkoM6zZj6jL9+vip
nOwUr3eKfQAWa6wjZqvLv//2VKSPM8dU6hB6tTHs80TBSNU0C5uyogLIFkrl9uMrngRFcCpAEMTT
wmRKagqLMenJJTHeTGu3B95PzODay3z5MyC+uP97qpoQQXEC3ED9EWUH3AoUyk+RBnIbA/h9cxon
fWjxWcHl3gims3qGLL4aijT1IFfk/UMMQsCGYDhJfvj4tk/Otde7VhhRoF5zHDafk6GEiSMazj+8
UqQC95VciFdlv1z948v8sbN5/HFbLNNXoHvvdQ/67X1MfZkKRNJEzXlF/DwZkbFTVvOtLavidmrg
zEk/kZ/45Vvv7CZ8GJKNzXcX99mTReCF+DzYHYJek25MQKOZ5mTvqZrgRfzfq2e3muYZG4BsGDa6
1OA2aYQZ2Nrq/en+49//zmNmRO8yq0d0go3Fya24Ey2VNEv8ApwQKWvrzDvQ1OCzNfjuZWwmrx4F
i8lm/nYN5l7GBNzDOTude/OMVE76wBSC4jpyAjKI4tB1/+6HMTsL7MolgUmOOXthHn2vyiq+KjNJ
5l0ngxHLsMj+RHfz7r1RxPmMcCw0fydnKlFjqYNimMCnDBAQYMY4o9oJ//1VxDIq8myLUpEj7e0T
ADYxSuTbxipMrPbGJ3gL0NF2nj5+nW+1hK/fOp84kwjT5JtxT791X7aCCSfP2XKifGcIzDLr1soP
wWJLNWJxdHDczl7PuR+cfXzlk8pk+V4pQeGxSpPZPRv+299nx2PvERViwGHSS0huGfHFst6MW1Kr
yf5px/LSFML4CnhF4MZQhcntx3dgvXPiCNdBiOgh+ELvdbLIcOczO1cuJw7i3TW+Utmmgdy3AgD2
rvM2w9KsacO97pz+LKDuOAaoQM5SS4ybOfPbo5UN06UXko3SSj33n+w07+z8fGFLIQHossg93z6g
zgIiK2JJZ+w35B8J0d2GmmJiDZmsv5CZVTW7jx/Ie4uBw3DZ2Cjg/jhrxoKsmcKxMNKVXs60Q8/4
oRjlC6ltuC5ZDt7Mju9cAgNOXz++8ju7qhBLi2NbiNrYXt7+VhV2eBGVTrh2OkQHWeOwIKuhxxEf
Qc0q1QiWK0wzvvzrq7IAgaZMnxIVPuPbq4522PTZQuNOjfqXHNL272kI8LluS1NjPounIoYB/Zzv
P76su/zdk0pHuhaONIJadekF314XZBuXp7IO10A9rKUmKTWxcbVt7YUo6mOIaZtH/IdZoUGgHjtW
HYOuo5N3xi+cGwyOOPLIsGnoTfMX0qwkPOTIWizw6BwAv/PCpIKMO80vce7MNnzMWkNQDvsqXzPH
rLMtnRmuJFYm5RcZujkqOjx6cLJ2GWicYfHDvBcDOI0boiMwhtApTKndhOn0AUa0mja1J8WDLfEd
XttMc66SoXOnvd3orFx1xeLcyxQUEdOIBXJF2HWqEMqBUiefnPnWO98ILbEj0EBS+KNhffskoYxk
HUIDvmBlt+dBOAxbnK4Nh8qXWWkXFt06yVOoyX02XGBwNF24fmxfKpWgGkjrEv5mV+F46qirujVt
qC+Yz37yHb9zXLB7+wilmbyjCz/ZyCds3zSQTbi2zUL8SNjN1pNR939/vKje2U4lpiPsYjwOn0X9
9km4qhkxB0iouyKMTaHPRnh6DSIkhLjF9UAG5XSB6hUnE9miyo9xC1p/fAfv/k4ySTC3UjbH4vLv
v1VG7ZBiizoJ1KPoib5a9qTXCX7yn9E43nnl9FMenyxGWcj7T34oXVyO8V0WYk9ZOBdNmBvY/7jQ
Wb0OG+Mpr9RZucgWIMQTWVov0d56VmcVPk4p5IemeISy1cPmn821siLIOFOSWZ88iz93Ur5vF+Rj
oVos9dLbZzEpRhpQrliXxZIuWTjRtsAwBBgSa/p5IqJ2CpOnsTXFJ6eqtaymt3uLS4G61O1cGSD/
ZE+LXActlUfZgHGZt8/sEFBfDMNeVkZ4KGfSVqOw938B+ziLUzshYuQSXqBbUgyPBEScf7souB2M
iji/lsL89XZ/WxSQ03B+KGpqJUP2iLdJYY2KT6OVThlJFBMuq95jwMpDR7R+8o1F2q4GfwArXVgW
+CIMelMTEI7VujaLvaEt68yYhruBpv8ZQ4agwkAU/REkg2mxoS/dHcbB4MiWqZiaJB5+dWMSvdj+
7O+LGk+RDvL3J1/sn9UH9/zafdrSQWJ/cuYNaZyXbQtEMAzlC173uoIs0gpq6mn8rJb483wFfYd4
y7qwBbTXk+cT5m5pWBPPBz8RiY9mgxVOkjkPDAnFQ1wu3HBvEi8fv/t316Jc9gJoYtL2/6ivcqC3
ZjShUdSReTQDr4dCm5rwywum4qFhePMqYpS9Nuio0OTN7qK1kFC00pHcc1RZ1fHjW/pz81gwGRvY
E4iBT+Tk5C2ccuwGmin4J9qEQFNxYGnfTdGWQdtYDeisdh9f8ZWLe/JBuqBArm2DCLEzn3yQDpFA
ZqN49HZhOHcdIVPkDHbz5B9zPZTtvq/GaFyljourfWkbSLMVrflwCOPAw8AwL/DxjDIJQclkJJIx
LXPjvS/maPyqsrDSBLiilrlWdaHiXcvUL8YMVUTWJ0ftOzuauywd+h7Y2PyitztabqBzSRf+mN9b
w22fJMmhlJNinoE9edm4JKGTy74OPRsa8seP8E9cb9lBwD5e0XQe4sm1RVKq2Jl8g+lSF92h5PB+
xjq3SDhI8pbBuoEd9i1eURomcuh5P01EkV/ShrxqWLYk4H1yO39249wOVFn47XROHENvH8WE89/I
nB3wyC3iLwN6rA1Qr4IhPBv9V8zHY5il1pQ81IMe1wlKL6gKVWRe/vv7gEPoAphh0eHQKLy9j3iq
sIAOCRTUoTU/d0ObiJ0ubesy7g097ymDAqglIiWBUDdRtk8RasTHMrXH4pPj7s+j3+W9LnA2DvMW
HcTbO5mMQCvtxyFwtotZHkS4zThh0fbxD35nwxQ2zapkRIJr6ukmBlFpaon+Y8P0VUhOS02gJBJO
P8esXoyf/KR3L8a5AgBBgpBwl53kt4OryIVqXekxiyv7kmy+RH5ri/zrYI/W48c/652HB+jJU8M/
iINbnbzG1Ed3bWFStPJR25xFRdfD3s3iTxDp945I9BfYlQMlYlJ62uz4WdwjSl62PkW6WlPNw+Pc
YviAv7NjfRO5Hdlnfooedcpw1JhDK6lWoRH+sIduyapss2+ys4DXcIj8lcchETpkqGC9KGIHakzJ
OLicfDO7//cPB/jDoTv00YXYJy06SKMnJwcD42yU1jZuFdors3I/2dyWl3myRwMaku4EL1YACJyU
a+glQEEw4SCovmP2zY66j21tPSBo8i+oa/UnK/nUZWapV6Ag+7wGhmMupNy3q6uOUgMhgb2sLnIb
UrOfn5E01htn1h2G/Uiq4xxmoinMFMSrbc8iK8JQMh3hl8eDY28qCCFnHRgkLuwyPwgtw10N+4tc
ePgupeFcuKotNNxG3XxSgb+3Xl10HyyixZ/nNSTrty/DnsvRqrD5xSsgrWlTm/hgTOb0yS777lV8
MrvokxVmQktF89tVIiy1Oy+j1yVcySNv2yOixGo+o0W/95XjbATIJsFz/zjVZqbmCKqpwXQZqE0z
ClwBKqynSSjHkPH/Y0uRVKcssle7pZNVhjss5KNsWkIC8ugiHuLmrNTgS24Zqk/agPeeHt+5TyQa
6BGH1dunpx28oKGgUO95sl0VVqPPMjT0tx9/nO9UlZCPJWaXNJ3L1ObtVTCv9VGcs6X0sY/uUvnN
roTksC703aiLDcyxz87eP38XQ5vF8gxNC7KnU8Mjj7FUBU00XId0uQi1EA2jvPp3aaMLKAr3HII+
wS2vnezJpkNeoQXiwXHWdyYGlIYfkAs0W/4W15fwMzCIZ/R26+FaYIds/WwGf2gpusQirpX4wDUd
jrmpMRxahbWeP9ng3qlCQfUcFgQSCI+WdPkQfvuckEJPcRkUOBb02vgO3XrEZh0z91nUw6FLFjsQ
TPwh3IXJlQHFcZUxoibSYsb+2cNWE3l7d0h8o4WPKnC4b7rv6VCo+xEdzaVrz8kjjVagPqn8/vw8
ec1YzdE5Lj5Xp6AGPqpOnCsWmMb+nxayZO7it4NiZBvYz/92MS9egRAm2ZlpnE+3ZNcLgEwsABRt
EucHS6i9mAyRY6bajMtJ2IT3sRxa75OfaL2zpN9c96S4VS2ZFWXJkjZCUE6vcb4lFeRGbmVJtEvk
vhjMh16PRA75UyuuVZ9+y1MFQ3wyiAPrW0zJofKX3z5+HP+gkCcrE3mf4wGuMclmqPN2yeQCAuek
5ngtzKiubjV0LePBrOYsO4K6eMk9DF4bDXxIBq1EcYE1VxyIZOM3LWQ6r+oLtW4aw7wqRJV5uyRC
G74C45X3DAGFe+DFZ3TXGAk/Lhsv6mt8FXp09qEwqJeVByc4KaclqxrqG4KtCJ/2KiAjReKbTWGt
VZMee4Up78ZsZ7te+ZJoQaITZyvZtGNKzjUImPkzw5bjDtCcnncehu6/qDuT5ji1tUv/lYpvXNzY
9DD4JkBmqu8sW7YnhCXZ9D0bNvz6evCtqjhKKZR1hzU+PiJpdve+az3rnhrWlr6T9PXL1OjZcDlK
pGBsbFp0nbEylR3yK8EydTOf91XpUgtl1d16u4Q41bB2CCR4Qndcpju/J+MFw8Pa4HIWRntJabFb
sH546Gpw0c8vBKgypj3EKD3/o29fuXGRQJjJKU0FkBLTb67bwi4YyBlBvRr7+reun2vv0p5bshfY
s9H1yoQS5C8i9SuCVur686jp9bNP8bJmv5YKa1/wTNZIkP6D6AFXxyON4oS9zNQnO92bXXvTc+Nh
wETS0tCvDfMHinHrdRja0kBePFn4NKa/4JZpwk4BjFPpAuo11cO+CJPBLdwgHsb1pTNl++RQqLBW
nvAc17bJKb5r7ieDvSvEUXPwQ72CJgBIHAwxBJx+tNAe9FBJCanwKMPQFAp6lbbzASQquQlalqbm
Ie2z8qEiz+T7gI7ju1qqe7OT+TnK5Z5Y+rjqf3dk3bwUU9c8xUQ63q1lToz9ko/2K+kIygw1ylzN
nSXgFIQuLnJcBVUKC68jQUMPO2uBcjuQqUQTHVn8oz5JdwxKd9C/URkx14vcTpFrli5KyKhK3aKN
7LpaDviJy3k/pwtUGGMa7TEkuJIsLcYuYlQHG1Kme9rTmC3eS972cJKAg6VfwNGTMrYoVOehiGfL
AVrTzj8xB0kLRIAmvpZdXl3bo0NAS2UoZeyKXjerC2m5G9PJS0Z8RT4MYcTnTvxlwThKiueU6Fcz
Ym6IGEqMN9OSlc8F0XM3peWOzwUQlfzcnUlB7Ep2hGv914Kv68MXfD+pHnR9BumJWi3J74Wp9MuF
bBd3ZzsSDHprNm26d3QlnJ0w1yTf+Vi1W4hPZE8Giy9TgnHGjOCkuWvjX5ZasSOARkCLssIFSEMx
kdySVm16wNSIG9p3V/uLTZoDgQG+AwBuQ60kkaW2BGTlJeoVGxaKkm6AHrK2QvZhQ34TjPhibL8B
gKubqOwwFwYaPcxnMnK0JGzrrJch9gxvDYcK+utB0SSqgnb2636nnGypLjOBDSDofJI6zrTJBvbu
NYv5VPRDk4HbXsxLfq+BGsoopz8F2txHXXL2JPHHniUC2mG+MGkCuxGpmXMagPvKfjc+6VkIsbX4
u1MnzVW9EISMlir2f4qmnr4TYFDy3laK4WRKkAYEm0QjEDLj6AfmzZfVrVZWW8WLOuUjUbjrd0g3
66PsHX0IUqsmKnIZDYD66biO30Q3m+C8UhuPtG4vUxCvtvHDhdd2lzFlyxC7kHygRLDe+0uC4Ae/
DiekrAOOcEC9AE8+Nhdruug8C7dAtvRbPqBe+wSrNeXLOOgQEOctkcMG4u4AV9Pmeyy99nM3ESoK
RKLHrmFN4nnuZOlGmj8XgtJ5h51hYJnCb5IVf2Rvi6clFyRRYZ1P7pF7ZTlD2iZ6hXFs84hbfFdB
0xB/Gxn0bB5mz6TmqCsYRiHBD+6FatcRLGJnyWu0xLET2Sj958uYLDMVkWVXPibm3Hk4M1vrUYff
n4APL/IH4XXpM8c3quzEQ3u/DOr8T9kixy+WMan1TJAL3FIwYHQHSK7GJ5HW8d8JqGJKz7ub3nUk
9KFUrHwfphb/aZS9PI1uYhZfUGaX35m5UeALi2NzgGuqeRkd8Bt42rVOBdO8lOBPnBK3T7dW+06w
WAXelE1fMEZUcsfhlZYLVpBEuwT1F7s7cj10Uk9ns0xwlkn4g47eLETilWq6gopDKNoYp9daF4tf
gz4oGWAXX16XQiV1uHnv1nPfxmpFBGvtrAGGGv8nQKOqC5B/9Jcpi3Z5YU8VSCgfy19k1KZxM5Y9
69Zom4N+ZiwO8Y9APYtbOttxHyE8QkPmgzAbg5QKJqzumrk0yo1lbsAmWeyHCm0xmsDHDEWPJXP9
X1yAdIrRKYZ0n3qj3uywKKVfZ2/FohYPxqHPifspzQRB/syAW8jiotEa59XADJC1Bm11TQPTxicI
0c1btZvB8VO8m0T7vazWggt4tWbjRo97Xd/R3wJ+FdtoBLQUsre1WnhOCubKhoaCvzU8Ra88AKM4
2OBs97jq3ZbQYlK8pPfsNHX1rXRIUL7CxrDuigpDVCC6Kv2+rpPVhtKxFJ3YyhL3JJxQpwblBDlz
HE1al0wOiXMOusL4mQEtSAO8yxOQIX1x7wgrok2rRMzf0+qNgNbErrjqW6yWUSu05jZZLB9bmrJH
cTCWfk7OpD7537vEI9JizYbhQi4OqbB516trpmYBn55icHyDCaGKKgOLDKRyA3MnEW/WrZqbBQad
36LnS5DLNaHRihX6QLESowvZ3quCxCeVYL+F1WJHTxXx8ckAguUq5s292j0MSKqaoJuXPHa/+ISy
TUHZ4xYIzK6rfrEnRJJbzf7ABz4BFA/A5cOAUmWFmpA9H/7BSoG0dyDPwFUinROvpvQN7Ol+btw4
g/RvNSTxD22ckjW1dsltmup4WeEuWY8GwTwl2wFdPfR17xMVPOVU4L0J3WOYL8OCa9DnBNLauKKI
Rpr7JCBEt5iCtlNEfbFXGe4TmP4/CuI6mLTWBYR/IR33phxSDi2WnOl5pyKSbef/yQdH+yUN2p8C
r4qNVrIzM5RRiR5juEnqvZHNoLHAZulndt7P4y41NGQwWIWNvUsHu3soNlN42LaGvd4zPlKS/0jn
hizGOCzBOWjej3mBhX/R5tgVL0kfmYhBJTcBfleV9ihaSlH20ZCWeXFeQFa+lnXV6GHrdtIONZj4
AOPQIfTXtuximG8dfJ5dB2XPjDqIBiNOg0V6BxekbXsBC6BgnyByEFcaPu384E+9hTxKLmPga1J9
LXst/9JkEDV2JMBtBiRMyHbgQvr9KhqzwOK82hPISr2o8qAb/aTYwRAC0iEnv3hCO2XBr/IboJSV
mzzaDZFJF4aLt6ZRrr5G+Oqq/ViQuhGNfCp3vVuwxSLLMT+D4zLnF94kIfxRQeMcqRAcBGg7tgTN
dcoI+VDkvewGZ3ABRFmdP53ztauzuvBcAlF9xXe92JoLpkro1c4tIawSL2v6XsC+SrJ9STU/Ced5
8B/0yoW71SxT/IqFO3H3qyqTMoTUZ9RnhrTRPddAkP5Mbh7z29isXJf1Im7s2Fi3iyN3IMXDM15Y
PdU3BhMJ1CaS8vvGnG0qJm11hw8njc9bI+5/iNavb9FyF/GuEnN3aOYJi7xrVNu2utVB2CY4NncJ
wKWMk3yZEukuR87OrViqq36VGiFR5Nb2u5YElDPXaTb3zcymIBCkFK37cljcYd87VWFARPJimxEm
C3Kbi0SXUV4tudy1ca1CwIIc84NCknkaEFm0fkNg393oHHfUjh0KxX4QMo3YFUjGaEbMkCQJZyrj
KUr0CdgqOcFVFaB7sJYzLDv8lf+ZrH1hJhL1D6klZG+xVexCDDgQkOnIDMaJEuhHR3sa4y6kY3cT
bR7Vjha0V3Vf9QmNRyMl0K4YfrtFHeO7t5L0xBn7fXmXo70HJoXehGdjzXh7krXJgjQbk5w0FB8N
hmW8yvOQD39wIuPkFZVx4uz8gbDMdjA/OLRc/yppj4qXZofWoLUo6lhOMQZinOoxWLV1Y2WV6jVO
q/nRsWumHh1wSqF57W23+NZO2gbnJ40BHsyYXHFCaUoditWlAf356f595Y4fiN6c4iqKEf1YN4OI
UjTO0KIqTviVakrLlQQcsjnXydPuxhZthKybU9ii7Z0eVRQ42aO0Ej6Xpff99j24CasSXzJXNRt5
qSkdI1VBQlhEgw+MpetQ9vZMuYaEEBYnKmDvr011bVOSusI2fToKb69tJGREeTXXJjQJqEIxe2fD
VA0/BqP+xW40vlMbp3fQtFNWiA+64FwZ9sbmukHw5R59DEVZ+stkzHx9i90i0h9fZWpR1sCRf6F7
esyw9+zzOEmaZxSsxUUqSI4tWxX/dhyVnijev3/x7iYOIj6C6qZB+/DtY1CZ5ptkUGLM0GZ5wSGo
gssWd4TXAQoP6qX8Tvc8PzHW348/pLJIdmjdImTV/aMSl9brPhGySD1NmAQXWF84LqzshggMTa/4
D+Xh86/7g/HH8/Z54KZAW0Hd5e1daiIDId0inRy0ptmTKgob28L3vCr2nKxsDiFjrrJYL2nbUrUs
NIzSG9cxffBFV+9XRL0XupKImazMT8PZsNgbf/4jP3goLIZ8GEhW6AgciwDnfPLaFLQ9W5HWwQVM
8RwhDrFLe9Hpr59f6wMBOXptaxt3KGRQFW9FyH+Uf2dNgKCtXdxYRJ9e2QrqStgofyQ0YM4mLzTJ
ZTXCETTRk1yVlhzMVPhFIDwPztKJ37K97bezAC+G+r1PTRHEC0S3N78FTZ7tJJsWhSBHewRBQqgQ
W7XVuJlLE9dvPHru3iscBEo1y48VLabBNgtjhvdK+jgRYyd+0PsKrCc2sZTw+PObKvPtD8pMT2vH
Bb8DHmpj15UrEULbdqNdC+++Spst0DVtD9hCiTLq1gUmr9ntOxlPpMjn04+JyuBOtkMcff7D3n8h
2++iLYWECjvMsTa7N5Rvghkm3rME/KzWQWCmIx+JFEjtrFy7U0LF91MkUtiNLIdladNqHb2YUZvI
2iKPDrLn7D0tqC2DbByhsYxEN2BiX9hr54VEowN2bD7xFj54CWiEcBRs1B/ai0cvgZkH1pu/JmHX
NaRUTiVZ05z5Tnx8HzxSPj3GAo4aQIDvdHmOk6/6plFMOUA+Qj4Sd72xgsWu1+HcA6Nyyr7zfpvD
OkeTjJGCspk2z9tvq6BogcyJhVZ2PXj4SngkThAFYI1I1D7/XD64lEsfDpPo5oAT5tHUPhHOp4+b
bYdIhZUEyCHfYbqm/kcI4qkJdvtbR2MYJyqIOSY+mn9/J+B/zCcJvKp8Io4xVColxFfW7VNKbGtL
v7H2rlOIx3NA7NxwVfmaOJtX449BmnmEJFOE7Ug9WRIHfYHTHFo1lPQd9Zt470gL+2dRuPNFiWD2
xG/+8PHALUMqjEKVFuzbNzH5CtFowmiikpX/how97wfA4feZWNfzz9/E+54ODWvetY8ikSHM/vbo
WjjsitKryeZgwqpue1mQTzI2nXrN0x7unOdM5Y/a0fP+IldWQn/JyFLihY20IBJr7cmN9CqUY5FJ
M8O4b1M/8U/sh/4qJ968QvQUhOr4W4cHWeOxQ9EcBexGKFMhAAJneQLplujhjO0DWDd1bMLgtGkp
Dw5hiWTAKcNfvqI3GtAWk3IVKdeGR4JaokcHwhy/7wi3wCLYktjOJrdBcE5PSLsh0Yx2nZoX0FxV
DVEvMDAybWCxuJ4viIHur2WVAawby0TthkSk6lwDg0VLQkOuDWrRkMaJgfJ3tTu6dUxFW1+cJ2AR
YvX29QBB5/DaxOwF2WweZq2DZVUKr/hJJcJsIHzJaks9w3sXkfRatnuWViphyAmXawxBqMi7rNEm
JO2O+2WQbm7+LGk/fDGzfHlx3ZxSYu5baxOCdZCAlHVf/syrhpsXk0UeUK6ydKDPmKX/qVqGaiYH
HSCnWCgs+htvb6xL4rJgF5yGGoRzelM2mSP9Mp8QUb7fXqEr4NRm2mzm2U06R583T8rLdFiIYS5j
0rsr6SsIj8uQRmVl9YcM0Mf6delj4FaIf6szlHiEtGYSJtbU0uukYmf7IKzViI+bukds7CZP5esJ
ydO7JQVdgoe0lg6mAW72WNXjUPjWFQ2+0NVzdUjAhgJJ7cSJJeWjq/hMgx5usG0kHX1MVEjsnMFK
SSl1EyrkiArCaSUU6sRX+27KRd1vEGWHm5ozBE/+7bvVNpc1fGsQF22bRnDegNlTN9kt1Vg3hzxR
EPC23hFhRBY4Nzsr7P3n09q7/QG/gOeJoRuVlHgn/CFvfjK7lV9gwdXaD5YghhuH2tXoqmSioDcC
WNF0CI60De8+v/S7dZtLgwHUOb2hoqU7//bmFU14KTKNTuvcrUCGvOGajmP8wKSj36u4qMLPr/fB
S93Oxu5mu4KS4B09bBg2At0tpZexLcS5Kq3XBYf+iTfqvr/KZvnmRLR5OreN+du7gvSkj0QfbRFH
lf1UULQu9mAWqe337BrSXT5A+6NdmeLQyUCpT7t1uSUwGRPuTKWpu6SsNt022SBfNEsvtxRt+sau
tBp5NtV1+WS6jnqOtVQyDzSk/EaDMa8PCN2Mm9J1R3dvzJkrA7U25hCQ+OD+VK3uazsiwScrWhlT
DoNHm+OwI1OdI5LtkjpFsorWgwW3Bd1/CIJfMsSC8W+PyNbpDLuNk+yrWZmwrHhFVTAjJy7JhEcu
EI1WNa47ytCVFfnEmVt7FnrFMYyV6smIMWVHPXXWe4tOU/PYcDpeLpVRrOjT1TR2O1XhBg9H8rZ0
sm5GwkPocg/fVyRb5PEmra2iPE0bklQd2RiHsVh9dhSr2dxqWgwKaVoG2lgDg+U+QYyFBUKV8WOu
9dOvoXVahAQin4cfLe3oc9ttx4y823Tt/z1l/EdUlf+3BMLb9nf9Zex//x6vf7X/H8QQ+gyU/4un
iH6Nv/7H73rMxmWLUfzv/zpwIy+//0lN2f79v6Ephv8vtv3bUOMghpB4G+L/G5ri/8t0WaV9lJLb
OW3DqfwfaIr+LwqInFd81nNmxk2LSDd6TP/7v0zrXxS2bP4TpT+DbbH5n4DD3x+gQQDCZcFU49hc
8tg44MWDkDkYLJo+cUUcsrPeUilIzzQO0Ttj7eWN5c7TfSadOELHQjDASPLcPx7W3b83KP9kebzb
wfIbeAxANfAWUcHappN/bLrpas9mtXXRFmnpeHlER5Cd1l+2i3Vqano3M3Epj0MElV3aWshMjy5V
aYM9CV8Lerclr8boXPIqugFT9ee3ZG4T6ZutGF4ujir+VoWEpnrsAqZRjrHX4Z5azVgAc3jLOTqw
DsrfODk3s1vlRIvGXW4GHV5YYsiXytHOO1cuL0Vu0oxkxczrnen0LUl9q+M/FgvZ4WczoXjoPZgF
tP2I5g1bjQv0ZdfkM1GwS8wJPljbWCdyY5zDGK1NsmNSMYld6cb51a0ddzeomZl2youBHiMBGSIw
IJwtO/aH9BWJVm0vTc7+Yj/RGPJDOaduuuvF2loXhmk0/7HIHjWivkF8daAV7O+O34lplLGrceZK
E/UCejfZx5NWnNrbHb95Rh9jcCsRgvDnmz+6Ssf+3QDaSKUooVesJdaMTEKRVc2J6qs/mT2phDaF
M2foUA1kZsZcbSRh1ldkP4la3s45ZZoqMU5VJ46/fmpkgnhSvEQGCyaO9befJEfFkTwqftg6GFuf
EyNNMEk1nNFV0x4//yyPcwIoBvHdswEwLcwVWKK3Muo/h5qqCnwFSHUrODnEvVcFefBoBKqzpCm7
l6SwyC+sAdk8AXJGZZKLdH0xEuQMu6Qx/IOeZ0iMdH2ZfkAbp9dEPQ1wKfVdxw7JhdKQPZTt8suL
EZdAzi1IIBDDkPoBUDPnlBvxePe03Y1jcRdo3DfvztGxQK51zkqI+DMV1Ve8X+Mhg+8bydG6bg3/
9fNn98F78i0kuuAhgGTg03j76LSsr8uVeG3SrMz4OqbOcqh4Bre1Fpsnitl/nTb/nD24MSqaFu74
TejMHurttZByFJojtTiowaKTHFW2eKCmznd2dqFry1nrt+TPgGtP0UiiK/gN0tK/U8niuZxGW90O
RJmIbm8tdu7vDPKTJLjh1HnuUfSx007qGsKG01ggusdlTCOVE8k2aS7krFwlyRQJozd+UUhOf5mm
WmRYCdgcpNKRS5W6ZMdBwRwESVbVhAeySUDXjRYav9uJde5+Xhf7Wdkcl5FUae1FU/dIBatkYLqC
G7SyMaT01u7QMQEsndKOk/jnL8s4LsZuT3BbQPkyqIuwsrx9goXnd8bqYBe10oZ8Jt1oqx62pUpT
yFCT/bWGV/cdtaevB9COncMKeTPddXi1buFg5q+qRJQQZNLsn/vGj78vfb9+L/wOtrEzYeezc2BL
+z4d/W99k9EM6zqv+PX5Tbyj+Ww3wcT49zQKqPaYlIC4pZiIbKJzWTc5qkNYYZdIeZoo8YcsFHXq
0oFG6nUY7W6MBktXxNNp/a53upiOFzv9oEsm54Jmgvxq4gGIZo01J6JMAIXx8x/7fn59+1uPprHY
6xmr2/yaUxuM2DcT3TW4+e7zq7yzzG3l7L81dsyCf6vHb9/r0C8TTT3qjhCgqufSLIqo143itlJ5
95j0phcuixffW5lZ3tCcWNpQMzWVRWju5Ymz2/HB9e9PwXPEtE0wDMXQtz+FDCcngQpOo6ONXTCk
g3xIhj57aQf/d7U5bY2e8LAWnIxLBqzTn7j8+8mP3R+VfRY0cPLYX99e3u1iW5MWWxktXeU+HfLu
yibVcjsrFTUKEN05cXb86ILU7Dmlb3VfnM9vL6g450ymgNhk0OGL4H06Z5zVACCoQQ/U6FYnFqv3
XxS2XlZFGl30t2F7v73eyNdDdADd7bnspggdAtgGxzslxf/wKvZWnyfTGzPWNu3/Y0UslQ8odeau
0t63zoZZoBsTuntii/vhVWiSokbHnqsfbwdnr3YxlXIvvo+KmpjALkL12Uefj46PruJim6RG6eH7
Om6sVHE2oWui8V0QtInocEV3PybliTH44VVwwzGTU/h/5zW2MV0Lb2ZWclsJYtkezfJsHqV6+Pxm
jnfQ+IoZ6UxfdFf5BI4dcsJQmQ3zmNdfzPO+MdUWCGQ4hyIvHLD2/fIN2IUM9aI2T9zgu842l946
yUD+2Jkh4Tj68lo1m12Pmj1cOv44GvzmcUS2sC/TpSYaxqfJXdBiXEdZ76X1MpT+I/uiTamZNScG
3fb5vd0JQJqk5etsR8etj/T286SjCULdgtfCw25/JV3jBotptWh+FnWirGi8vxaEAZpUtOU2X8Tx
R+pkGPSEBUy5yVb/G6PdH4I6l5MbNi1mv9Cps9ndoyoTF3ZfZC718Dy+qkx425waZPotj41MPx+y
qhhCRcafCjbQhbavZFqUkWSH2YSL58doMswhR289LVMfaHqBonJgywtGuhfTGPqdsLGPedOcnFil
PrhFNm8bBM6l84gl8u3jVH2bzksMHjKZ0MaB3yZOIxnl2Wo61YnB+H66ZPPAHo5z/ea0PUbx6aNE
IrZRDrWqFb8RN45kvFL2Gg3/T7Np3z4fLu/vDLsVxXGDYwTL0TH+1LcrmDgERgXLQoxErrWqJgEs
1wMgEeI/JlIy9un/0A+Fu+CB0jtafKrJjS0io+KgNHqw2cKtL0BFtRdrW8b7eK3Ffut5f6sIWHyQ
CP3PBeq8qNBJCvz8tt/PEhvmi8MwdQNgE8feaXPyssnq+GZJJ2qfjGQeDpnqyavowEnLAB3wel6W
WzJjVtkntunvH/k2nRtEdHByFZiP335MtFD0igDsOKCYaoX5ypEet1AXppo69cCP59xtPNJ3821Y
BZzbjtdCGRNyP2g5+/Bcvui1pUWxa5yy7B3fD6whXJw279XkIPoOG0YaXqt3curC3CUfJUE9uwc1
ohF6SBLN56/t79Hsn/MabwtjIFfZSDJsUbff8o9lNy/shqhe0WIcqcDb4BeKD0tsUoiaFkWT1TEL
2zxbhbJX3NvpBiEwa7I0UdbrNu16D+kx9mavDEUx+EhO+7q76mh/tUE6q8m9l720ZQRQxxZwarTs
CfhoTVpMv87NXeYVBJvkjqE9fX5f798Tt4Xb0WLs4+J8d1uW1SbVqrHrHKrxTGkaGTqTfgo+89HT
20gNHtbHzULsHz29JaWOI8t+DO166n6okjSBIPZmLd/7IjF+tGRWdIHwJ/llHOpmCCx7yrtgJCHo
UCSoJcPJwsoz+xkbBDvOd2Wmp1HRd8ojgzJNmL1zH37oTBFB3a4xxB08JpgTAqHMWA/8shen2kDv
KpF8ETZMAsozzMwsJ0f35M/ZuHZ53gMPyx8B9fe/hllu8P3MvbAGi4VX2caDaqvsMU6n7soxWvME
j/L922OcMb64Ph0ERvXbj1JWJSjY2Gwxf03EMBDVxrSxJicWhg+uwiZw29HAUnLBtry9SjKNeT43
9RjqHc4/In/t8ymeTrXv3p2UqKO6SOHYC0L0ANV79DzhS7Jh11UfsoWYnzq38v/IjKTTrIu9R5nB
Y1mkSIl/BfT+OoMHC2thuMTPyhVK7efD4oOXy6zCUmGzweajMY/Wi3ZxJ6JwgPZiybDl1WrZaxU4
COaQsvXY0cIZbQXtIdeql11rSOyWjqxc407IxHj8/MegiOEJv5186NxzisSAz7rMw3n7BiQdnzFJ
KnRzRk4kpoH7iBa2aKd8h9WPvhi0KcgMMh86DLPkE2G28OYf+ViTQo6OA+I2JPuvI62YJ8wq+Zeq
WHBn+XX5tZTGWkaVsLJfZO+Rh0VBCsCD2S/6NfYnswnYfcCpUFzh0SKYJSGBY1pfhWJHF7LUqgSD
pLKvwcaYP4tM1/5gMCy7kFqsLHe+F8ffRqIWCJlqa/d80Ef/hY0GtoJqspS5S73V8oKkakiM8vzU
tYKUpYUqsV/lz+yLvIuYMjKwCYPghMClXPA7M7r5y5qPVrwjfGY1ghn+Kk7hTI3fZ39O1n1NpPnP
zh7mKRDoxslEESV1QsPp3Wmvd4v90pEpPEaLhzkgyqm7OPvaXgi6KUjWsVCIeEpggKEkfaUmGCDn
XrXYPwnxwnQG06f+ZlHxTQP8gGK6IFQMT9tk/KVjGolZH8Zh1IuzvCP/C8uGYUIeS+UErLL31qeh
rolWyvK8fZBm03/t3W69i50EfTf7debeJpbFDeCl8ZvJOEPn4Q3F79aYx59euuRXTTykc5gI6aWR
U631i1BOTY78Ui3nxCRkW6ghmuKo9+14jRBaa7+7EY8UruB6/ablGp4Sc0o043ywDUKEJ4NcjyCx
PKjcWmknReikGiS/zprd58Ze1T0wRv/exgg5Y6PSjYlampS/alNQYeOD3GiRkMt/VTaJosjV1/W6
hg63EomEKZIjd/09NVfzp1M3Zh0meN96SudmWt7pDhF8QTpmVrpHBcrumQ7obLGrxrkGzAinbIQX
05GR8OMJQJysqhu/6gZvt9bYrnaibGR/I6UJPqwsyqQPtSXO68h2R9DIudd1IxmSA3csnNXXd0YD
ACvCw1DUUYVg5Hez2tpEsqUxk8BTE00SxI50sMsBMNdvy3rOXYb9oFtnpGs5DpFx2kZH7fpixJxV
QmAscgyDw7xA1De82KH9AD2rx+3VmDeV8vvt6dXrrhn1kbBDGIkuJoNsLiKrHoZLrfGtLZCzcEnP
3hLf20wDf2JUefq96dvRDWd8UT+ruOy90CHnLd3jr4mvaW2ZxlW85unXyRjT/pucBJx+22xnjKKF
JYcQ70qSUO9GbI2Pts1pHFFcdcK00DkQTsrx+0uqgu1XTKhIJfTJMBmUq9Hel27KAYeFbPmtJo+I
knYwyoNbz9NjgXZowNzLXoWfU9U/xklPycpS7nCVeB7BTvpUaed6Zrs/yiSV31WLFzzYFipB5TfH
rezoo11hzfSLRykWx7osFmc0gnb06qsJq3V6KAu5lVxzC8/dYllUc8dBGEOEEFj9aOwUk57bTgsT
kSVaVE+9tC6w6hviAo0MrpeuiBmxpTHVh0Z5tA0KQt4eMl5Pcz63mnIihrBvXhKX5TYhksGJ3UgP
lCTqhtE/jFoxbZnfZYsyzVEl7s7OnMh8a9PmeinVqIVqzrF3agO5a1GWx+JA6Lfu7tO8nZkUvSV9
VUm3JruafiUw3869cGpfuzJMaipAJ+P2mc2hmwdVmht3/rCBogkyZi8BQ8Z4SVJiLUKz1TQvSuuJ
6Baj3WbYvO73WmKnZtghkPLQn5JiRGuozkFsem7anot0ZLszeoD9z4Sosq/jaFiIVOqqtwI3Ngsz
ZArHE2tiTCsJDFMY1hY8eFWwpOx+I2ssasrw/pbuEBsYtHaqlcNrxjYNf5sxm0jzyXYXZ6oDPL/r
TLt+cNdu+V3WblbuXXx6361xiyIiF5DFYx4yH4sqqrWK/KBiiMqmX+EPVksjAra9dAXGNZuKSA6F
td7VXp/iLEbEdWVjx5FnIwmOGHfGmWp45rP3JmkOsVOUS9EQeTl5OCVltv5ZYSt+UYbGThzSYuIH
yqGYry8r6jnvMOWy+7KK3N6nnX7dZDzRJZ4uXRzIAaGSjNOMcOnkWWvd58rWDvVmzSdvPqLzVGAy
VLvWogVVyMc6w2k41o/exDdDPwdT923WtT9Kqzhni72bi+K3yPI97bNzexLbAnlLyNdN7OCCg4wW
eX+thEPk2Q1hn8o/0OX4knfV08DybrXDJX1tPGN5djMv06XtlM+5i9yjJ6BD/9HIxyKpdp75orO3
rXT3HDfsYViyfTmmOyCze5ZWd+9yXIgyq9d5qoS+rybb4XTkNoKkjs2fScrShWiDXm8sbqVWCnzi
eiof4hpPXcBhjji0Wr+k2MS/pT+Lk0NP8K6J6i6JXWzAXXfI3OFRTqQjJAwMWTXX8UzUnEsiHk7t
ewsg+KixZXdUhayif2Kv8ThokAu8MZ1/itrtz8RCNM+y/nQIJ+sG/zox7Eve/4NpVF9trTmz4WTh
SjEevDa5zx333C6+esm1aVd9JNkVBxVr3SVf2bhr5z9Fl1y4bBTjykcClYxf9ZbIpBTPca7m9WCu
6fmgqLYn2fylGvTDPGk6jmr3HHvw13jIf+l9HXaEHUXl1ALDMPbY7CHXl/WeivZ3pRl3ekqdIqWA
LRrxxcjGyPfjOmw9mxKfFrncphNoK2KXBuBAKoM098xIm5JtmK+7TitR8693KIy+A2Z70rrv5gwq
WMtf8pGsqniuAmA9jHJ1hbp7588pG6LqNgaMjHyVEKlEN396CMFZhDAdazM5UWkdJShzZrKR0zWP
ZkO8NnxAm3b+NTN/zvQ0Z5vk38R+KhlPgXRIUHLEWSLt7mFGZIaPVHOATcTGvBNe82qxb4F6eePW
ycHuOntziswRSuEfeDHxIGfFXUmiW2PzVeSJIHBMPjPwb0EQlufNUpMs4jLF4Rt6kP2Mv80cXwpZ
YNLNSGgm8qLqYYgrtyeLpL6exxaHrojRP6Hpf0r5dKxzMdvX6FDOvGUglU+ZZ/+Ls/PacVvZuvUT
EWAOtwxSq3Owu92+IRyZQ7GYn/7/6HOzJDVa2AfYWNjA8jIpslg155gjuG13W2A7UDnurbDMBvMP
+EClsZFai5UDmwKkIcIvppzZp7L4XecFbFpMKnK9+jK52rvTYVMi5Y9xtJUWiWDrqIcpmQvMmHtT
jdEmNvFtUVnzK2IH5bvuJdrvSodoH+ioZYl0pwZJ/Eriu+OXWuI9IYvVSbehK6GINGryyHq5iOfZ
S4V3wCNHJxRLXRYHXwBdkwHezTLDArXE3bzQ+/VbvlYaI0m8gOpwRGUrgy4dC5L8tmDVRdD9l8Z2
tkiSdONApW5HbqnPjhIYOWrHAEK+uu/zxATUbaGTmVLLHmLPIgKr4rNImVoais1rsDmnrQW5pIWM
kLNSbQQRwgbB7ZFbjQuZ0S4Vn4/FOaWPGutGwiIyBKwKV2sOguRAJxrnvuPyolmyyGHIwV/Qu8MP
eob6Cab0/Gza05gTiJsCjvZ13k14KBUtDGOlbbxQdK77Ox3y9Duk+JjVazTiyRn5vEJRQmANOreY
2MDo9qFUGmTZj7TP1309C8n6WTGDbxfkDkGR9h2ua1gIkN4VF43AIK6M6XU6xNIBFhfFs5uTZ8lJ
iPuFgmfLWmQT/LSCMJFwEPaI7G8aLBii5kwhYs1ax/DLnPkjlWs/e5aoK5+xMNEsBL+yXbZLU+Ay
Mbbaskunlsq0grDxd4lNQkAnvRstPKLK0fRbxXOG0JgMK+cgmShwJzJ1F3bdMh9vhLPCm1m00Xg2
Subj94IttiCHcpBOBHaf3Hh5l2mhoU6SCE381v7mWPUCY4sheTNHulQIf2X6E0qg1kZIGbtXpdfG
22aRyTbJHcgZtQhV52cjTul9qcv8znErDnc77+EIFokDwbzJCXZhSecG+zcmND9XZjyCjEtt/VrC
ncUMxDbiV0fI+qelZEgWFKvWfugkK/N/B7WFpDP0d8ViaNWhwo+dkswoIVJkWNQzkKoHFGsUmmNy
3YgKe3J3SLyBxSmY3qq4S906ntO7V2tOpR0ktpc9F5NW4cdQNm9YvIz3yAb52YvSbyGrRqlsUBit
vi8b1S0Zhysbl2gFubeamsjFoYj172zcukd478qp7g4jpVuyupXLyAMnEF/EbXLIqzH7lkBeHbck
dGeE1G/j9DPrxvBTNfGpITnG4KOGYu7bel69TkWJQXNebsMveAnE2pbxlu9TJrX7LfcgNfjr4pKo
VNbtdJCGVm7VkYrXSW+jrDAGk1B1i4jcJyWRgwcTDVeQCC5k/hBj8bwSAr3YxpW1duM9gbJuQgpq
Pf2kxyDuxzXWvt+1Y9HcaY5IaekrJf3Z8h98swvcfDh/XV2EAvskrFeqxqV+QF/nOzzt/lEjNuvH
6pEDDCtH0X80dtzcMQ4eNLIpFYc8Y4ruX0QZDE+ZVq10BU6luftKmvjbdrELANMNWTuEca6j0nex
HkFjjt7bQfatlsYOJV+Hvh0CgozadbSsq6SF5fXIlKdrQ2dah18W2HAfQsb2Xuxkqh/5a8f3Umvo
4wvVW16QUaR02XSRuLNI0f/VBGYgpGHL976zNYIwZY6eIQcxoAFqzdT2dXrQ8S6f+vSq6+q0JCN3
SVqykkyqWYxAwGQ9D6tvxglyacMpM3HJyfUVRRhG6dmblqQlVkUwBH3TwRDHX9qiA++3UYUoJV4x
vYm3L+K2pBUEuDgkHrfV2i2+0VfTbdYpaRGNCwOvAH07RjJGMvO9YPEdHzAHstCJqG0NfUSs6u/J
UTOimS21e2tas+kDvdf0NVhUJ71eC9JdA0QvvRs6OQsAR7N51sJCr+w9FPabXOIYMnYjnqpEsSo3
BLAqANyWe1eqRIoGtLHDLyCYGpMZxpF4CtRUjVJVrBwEiDhuX7CHtgE0nX9/uuie66mm/HfrKaaq
JW/tlWpWkZGGKwd5hasFicZLrfRxWerkS6La8ise2CmHV1JNZgRcwZoQec+hTRJxgihMWZx+l2IA
bgSTNnsH1lwx+3Y1txa2U1j2+Y1lpdqeyG3kmz1EjHCWDs5EuZ26aL5XL3lMHdKUAj3fYhTGvsDB
WI4WfYj0mtH1V1Ppb5gKG2ZUVjQiYZuOzp1q5kj3NVQ976K2a6QtSMt+LIKudTe2nfqODGb9oy9j
+zNOYlMe1lk4d/1kp45vEETwRKqxp+/LpetfFKoIEBeZscTiDme0MDedROxpoJfSB0Srv8f2gvMG
5jhtgU4d6AkviWr6GacT/Ev2rCXDPUl4GTzmQarUEkO/J8S3w4xLroOMXBt76QhcsMVJRLExL8T5
L38CCjDV6x6j3i7sHWwI9qiU1rAg5PKh14DCcAiIKWzwhzeUqBnqErMMwcmFF0GSPFpdy2KwJaxX
v8CPGfXHsg66j3wLL7q008pvFUZqvzWV44WTadCpl4lmjxQFtHTW12zdm6vdfM8LrzIiKFRVsJTK
Kq6Gail+mbg/3xl4Pt030mZNFdTD9m4xSvGat9J5IS26uCsswSaG9Eq5mB61UcWOsU4GufALbd2E
iYpa+xjrTPuGzLq6xNjLmTncE3ciwbZ3iu7FBDB8dyY5PnTuLJ9bJ5vvKfXmr+1sG9O+g2QGysjQ
DQs5hWk4eIw6IS5323Y/lq36V4xrdxevcWnvYOvE6k7qZvUYd+NE+Vzq2YJrh2WBf+lF/M3MszEP
k5Qj1h8gU0FlT7X+TR8cfMOHYiDGPZHzfDfIynKDFHzO5mNI4lvyoOf+YM0qSUhxLcafVWusv8oG
Cztf42AANiSo+2uZgEHxttmRP4eLz8BixNag9Kg3AdKhqp5A11QHtaItfRXA3Rd/ZF16P9NW6y/M
+T+4Ci7kuAFvGfYQwrd//595mGp0FdnOsgz6Ps5uwfj6EHbvuPv8t5zZZVJwGJt+j9gOtMqsh+PL
LHAdGgdry8AtSJlv0RftoGt2v61Kx7NHT727Gjl10Fo2dp3aot6JeYNhoS4r39VOV16spbD2c6OP
VbjGynoD8JNelxjN7eXsWi/k7aHjpYgJP7/xbVhxtIq3+0bmjVrfgy9rO8f3nTW6dGsU7FTC5Jnj
5KZiy9JspkrSvfC+z0SOPCOTDwbmCQNulYjP42slyIxUPKDqQGHxY01G9HUdrAqBMuHYZUOUlH0n
r4B2CXzrcRr7Onn4xkWm01a3UqTEH86Gmr0ioTSpUnVrfP38WXywVDzVJsuOQSMjlTOfYpS+TUzG
duCRG3wzI0m5A+q6QAb56CJQYMh12cY2TMWOHwJGTszP8Z8KAJIyVGzArFnZKFef/xTtjJDMqHSL
UVB1tKukwJ2Ke01quB62Cf0GOlZ8wJyBLHMnWYygKrakR+zk8GuFJ09OgKwL9bcTS7BRhEzK5GMB
Z6aBhfp1iSqldd9QntYzwFwn6ZkrB0SNSDccnYnD0ABlchOEKe7K9JeTpZXFtL422wh40nJZ2KJ4
B0RXsLbLimW+K7IYfINWEed3J2vxM3NQ8PO3e7nqhAMhKBk8q7m/S3tHmNFYTM6LNmw2wczQMY7C
fUZXb2zD26obXO4tv9dVeks8Y5LXAVepv+sUg8TkqfkmM5Gx0hg4/d0U2z8rLjJcMSTDu6su0A0E
VVfZf1BGYLHmGe4sQpMKynsbux7TvVzvUUR6amMhL62HWPiWPWXvvV6Ld3bI/rGgtF1CxzLLt3To
6eZxUiQ0yaNT1HeNZPR6i7Me3aCemKlF9DoodIgBZo9mtjTLb7jhwfVo0F2SSrBSr11NwBKE2AFz
bWm2Y3+Qrev9Np2ueU4WKCNRq9XrO2NkFQZKv9baTl0mGmndIe4KBcKYgbRQiviLy+jEX5A5vBEp
O33VzWYkoLbJAavFaGsiJGgXTerE3DDBW1Nxa79UZMnrqDPt3ixrhthLvc5JCB2rzAMiSeuXgmaK
dpHe9pZfl//N2pH2sV+qUYnkYGZ/i7IaXhYiKO/6ZE6/5ImBvx3mKckNkUo4C7UdMHwXmwB1vSfM
jvgnpyQb3VnhLlvjlwvfwTZZPt7fGH/DuNh03CgBT518vM7rOukVTeAN+TrvCJeJozl3h79WWzTl
wRGMB4F53EnsO2RCNlZ8bj9EphYrNzqGxZd4UmdSWL7L7bQjegmewbbLHH//5HWkHROVLU8mae8W
eGM0XdJ8q2cGPnpaajdt7hkPRq27VBZ6HWH/+EUfZuB4QKhrgd4zXKQEUTXj+MIOfX4YbPfGbaEb
wdfhdHw7Y31VV6BO5IFkGvEjXbqz0EzWbj5HF97LKb1oewzbiBgWKqwOGL/HjwHSVq53cdJSqU9M
9RbZOX+9hkmtVTV54BEFHVobitKQP7uz2d6CfigSonjwgU0k83B/dHr1VibGEg1zUV8TWsVYCXu1
XYNo/OuF290G16fLaHNIUKElUamczvxnODOEHIxNoJhpdZXlovcdx5O7uZP6YcjSbscGl4U5tf21
zc1H9O3DdabGb16VEK4JUvDMJCgBPzTUO1cmOoaBlYmvbkuUYTlr4kLZsx0jZzeMIoXARBh55E4c
P992KrWpn9AhtWvj7JqM0I/Ea3izuv2rQRl76X1+8J3BG4eEsDGYccE4eZ9EWoKeIp4ObCse73M6
oqgxTRFNldUd4I1ZOzGs6vPk6DjDZk4TGg4xMJTM1f/I3mZhwUCgJHdgQ2xuMcc/XNWWanYYDgaW
NvR/lFzGyK+memcz1DhgaWNfIFxtD/LkQcNvhqYGus6vP1XQz/jppd0CXOUNXf1gm7L+VtkjIRBm
kV8oHT66FOxgPlCU+rzUk1rNVVKA3IlJoIr1k+lnOqHDRcxR7deZ5+0+X/LndQr4IRJ4PKiQy/BS
j59jAaKL9p0PVHUYwGWzhwzJKi7ZzJ+FjPC6UFxauF9QqVB2nTCDsNXK3dzI4HXNfWwFNVyANxcO
ZBwxFV0thMUGrrXkvs7yUVuHjDbXgq7kl0KB+eoUs0Lj3Y7iXl/H1vM79FIP+uLaX0b82kiWi6t1
wAS8SF6JhbWnC1/ZB2+ErVxjSMa759VsPeJ/mgschjKwYuwdNTyLQ32elfus1mqqqMG+UJyef9Dw
L4AdKdPRqCJdOb6UGHE1Xdy1CtqpGK/SrlgPila1B2HAACk23+rP3/9H19s2ZhSdKGXPrpfHTdwO
AG/BEC/WfhqSTfVtdxF5Z+5DtiJwu3D4nG+xm8EY7TSnIg3JKcd+7LXJ0STtYIleAOhFj19y3RV3
Tqc5+0Ji7ekPSf+yaLiPkpJXlBdIpx/8YIO1SPfAIF2D33X8gLFJbE3KzCqostq6x5QyCWtddNeJ
oTK8MqidPn/A5x8Yakkuhc4OIwiaxuPrMZur1G6ssQaVbzN+t2CNF57o+ercKH8EBcEpRgr5T0r7
n9UJKNKhQW2xXwAC9Od4dA+enrW7rl8vxtdzs8e7IJcibcvg19BRnhp8tMhjlU5g8LEIPXmTHBDs
/N7/SsVmR1LZMHCG2yySzhxodFExGV26jM0Cf2eR1NbzYuZMEbFSvfDszol1mz4BAwOuQlCodWr8
tNoTRB9LkOe62MM18k7MX7D/CwXEj5Jxj5p8LytlCnO46ru81tMhzPTWvhDZ9dErJM5iM/XCW8I8
dSRhZsYXyosE6tb6iBHfdDDz+tXrUvXCOXa+HDnG0B4hw0SswIZ2vBxRs+SNndGG5Eo2HWBQrod2
Xo0Li/5Meccr1FiTCMRREULmPbkM9BpXHx1Jdp+CPCOQo948TVmiMwdtAfx8Y9arSB+W7rXpMTEF
TqnU96xV3ZcKUeZLmpj6LeOWFTzHcrALB2KadF9bJ1zm8Vvr/3f4CEE71qcwjglDPHOBlDkjK9g/
W7suQXTLWQRO04oLD3/bW04+H0R8+H3h+QUUc/qaB9WTmIzpKIbXsbqN7dp5So1RRgCP+deODFYD
gsEsLyyuD165Zut0tSx0Z9MbHL9ybUUJD8UsDxpI+AdPOC2iuvZSePH5vo7EZtM0mWwPbHjbXfxn
F8IYpCmcFrZeiqqywsOnyPG9NUXOuVzZJD8sOraGkZMgpocI0+SP0ySKS6kpH/xW3fCQom3pMDob
/fFdKFkhyc2BDys0WZFfMLlRiYHAheX90VVQTPAW2XK3+NLjq4hZz7wqS1FoWjNJHKA2kT0Z+oW9
6QOwkde2EeF1GC2bbezxZRJvrGCdQj2rFtGFjpP23+eqSbAJ62LtAA0ziYYYZbnGwAsMI7PCES0H
rPm2CZhoOje5K+c7j9N9b0NwIg+3dUXYLW5/XQ5aG5KbI8JqZJ7z+ZH3wW5G+8QRAU7BuXeqPDOg
u85air+SLh1nV3dQH6Fo3TB6XC48oo+2bwPTIag/eIBofFLHjwg55WiBH7F9E0mxudTCEENN2j4o
9EJP+WgmB31Nu6eiW+0DVpYMPZXau//8957LCf7hzg5Bs1tqG95Ax3fR2jPUHxc8a+4LW/oL5N47
q1lMyNkxxmgKTtOEmhgQ5Ap1r+Ct88RuY/6e3ZlkC148/xBeKJsKmWZTmoduRaenwYER+9JWkpgZ
PhPuvCxBEqFZ+2ol8td50eoLj/OD/cnYyOUIIJFG4Klw/Dswf6bf0hZSTxtjeWXcAqznmiMcbpdV
pk7eV+Tq6YWn98FqQaWoIvUi8pz/nazysumhPU+cwNgmwBwZtPxWDgIun5uqF2o//Z+k6GQHtmmV
GeP8Q8FPcSIm4AUZazlhhwKKj29pIzBomoKMjZuZZqCOBHX4Ep0YyveqKL5kOAVFamKIpzqVHvQW
IyTrRLnthjrjw8zQ9Ye1tuZfVuIiHGZuJcRSbxXdGBnS0cUecaZmEvLSGNZ1go3HD71otB+tvRo/
GyCaKlL6Rb8fodoTrFNbNoLQmMEnghxZYcWgNSrTNlyCf4hsrbEeKF278LF7w4051aY80AavvEd1
aH9Titq5aQrs8UnzVef7QqwAYqMrtHso6kkfmqOupIHTi/bPgAFKQ5a73mDYtDiyg2GstKS8DLn9
Zegt7Q2rxvabAWVdbOrFdnlezdLUD0JJQc+cSijX/dQyGWXnyq89j8g3vAqs6rlUE9skfYKQUUhE
Uzdi5LgqhE0X+D5E6rQ6fzIb1/srkSziLqW1It1QYrkSIjyXfDzuNHlwZKo4DZJGQ1GjUXQ6uwpz
PmKVKhhbARJrKIO2V4NhWXqSq74K3zzGusHJHtzEsohEWKRS+Z6clvvBXgpj12uZ+t7YWMuCA8rl
uYurZAmZh3c/7IYoIL8zkiLHVl5JCTAoa/5Sr55XPaRo627hablKWK6dSqhNXPcEQyi9nu2U0gQX
ZUW1kK7NFqt3dyagZb92CXxGSPUr9oCMpq4nr4qXsG3d8Ss2fXC8FPp/EU5z3h5KK3aq22oem+u4
YiTt49Unf4Mwrzhe4waISVZvp3fjkNlNhIqAKBThLQRlwAiDeTercLFhwrp/UhB63ic/7dZpCZ2K
zHLwWJ9k4FjwJccRruYs1NKfJ6WBRWG2sxktauH+BvSYi+uOGAo9sFAzhdbQLkoIhX22IleZ1vd2
ToY56NVxysIMmAzeQk3N7Kd1BnCgz9BE4Te4YHmT5SUPar8YsDxN5kAIyrpFBK3OuCVqVLv8xS5C
nymaoiaIcNoedUNwRr9XsqSvIo0g2na3IkMT0dBKIa5i5D4uBHAp84ABt1h3lT2ZLZhyM9pXK6NS
wH6ptQarPYU4xuKrABvTxrhZR8XsQ/Iglu9dR1zDtaW3/RAohY2R7PBvEAn9tvRQBWszZsJEXzGi
6DAxC0SaFOt+GefOvhphi7T37gD1fs9c3i7udDz5v8KJdnSEX5lTH9aWgKMo4Ytdorxzp5fEaRLz
iiPJZPbTZdNtA5P/beR0+pGS0NYRx5VgQ6FVyHVDaKitFhH1NhgP3lBgdJTNeoJmI0t+Z71af5ma
gjaEQCqruTXlxN7YqQNrJbeZEUTuaA5Qx7s4/kmUVf9KKhcJRnxKzh9B4cUEcpTFFBWrgl9lJ4cx
ecBZkSkgcyCT5JYh9t7hT8aQicb8kchv46tCjf6MIz2Rc3jPkCyS9DUzPbdc4XhYvXadDxilkTdh
J78XZM5foWQ0r5+frB8UWihxGW0x5KJpOR2+W2afWtVKa4s4wA1KCsj7CgvL359f5fwEYpjrgFAb
nD7qWcprtiRQ52auopD5pYvbBEccccnr/PynoJg26Ys2ozBUmydnq9aT3rOYnBktc9jIESNL3PCG
CyfcBz8F9graJh6aRz97Ug/lEs5Yio0IfVfZHazeUnd2PlePEnvN8POndl7wO7oGB42uBDAAB8bj
YqGw8OrU8H6AQdrAs7GImQ6gDarfenPo7oSIF2Z46yS/CCISJyJUEuVCuYJV22k/tb01FLdw9VQs
jE6qfTyEcw7lgXQYljHCHZnKnp69aIu9lTsNdBarj3+AS8YmVu5J+jgxrn1XUsO+Vka0yXvPTERU
lxnfzucP54MhOEk5yBT/n+MyqOHx02lSlwQnjKmgGEkTz1OzVq+X0RrQH+n5L1mZ5q9pKEmVLaEI
qr6daOxBViMbM6R57wy/Sb36rYQ8OuDIktY/Pr+/M6tbwF4YLR6B5egb+b625fqfdg0yy+JoIxxz
rbDy+rZY4Hr6y5p4abgqAgYJbl8WZGY3djrfMmRJXB1UVQeivkLKXZ8b4w+UbN3jOEpsbVM7znQ4
xrb+YJljDYMnnfkL8VMp4UooFgl/jiDvcK94aXHoW/grPs4MuKOJQbSXHK//eTYfl3mbDYML/wDQ
jZL8BNXOPa+fJ5s4czLTWuKg+sK4q2M5/rYndbhfYoIOAnyxvSEwsbj5Vcu+ZaqTa+U1VtAIVFa4
hm8dJUxkTCQ2HiytGJ5TG8jQ1+RGdy86QOHd5+/kg2YGeyxQPGa6DAxd7+SdAG+JYfbAYstt0qX3
3vpCHNoQCKcuXuQ4LDBOVe3XWqzZ99Q08t1SjHp16S7084+KdgoUGnufLZ7iZOUOLeYdCeYTNPLF
GN8YwxT3gdGozgNOShDdVUsy5NKplANh991X8m+R4WbtOk+cX6nz1CWG+efCo/lgswGlMyxycDXG
qqe+a2OJS1iRw7uJc3XcL2bhXVWygRc9OUTX6OZ8nRutc9BcbHyLOlse+zydv/INIGLRCuWBCHX8
FxEtRwDvyxUVf7HztJh4wD4273pmLBd2x61rOVmBQLLs92gEQApO1diaAvVkKvs6GAvD3AT0/QEa
GcrEZS2/mDpRWZ8/oW1tnFyPeSVwOikaFtPLk7c2DigDSQYvAxto4h5+a3sl+mW++vwqH7wGejQc
jT0E2NBNtrXzn12jnIStD7VbQPGzUi/UKeoFE7i+eEX2rVN6rLMbmEISsoa+MTaJfhyqr5/fw/mT
JSaCrgljSGZx2injZXXKeWGQgQXv4A3fMq1xI1n2y6u1WsY1XMbswvU+GOXTodEW/xsIM8o+Oeh6
fUmmDh0HvZfh/PRwjv3Nwac9iZzeT6SleWfZhoA+b+Jjm1tEbCqdDZtk7VH6uyOJWcNSPBI9mh7W
OLvUPn+AEmHEQkO64dfMVE7Hhd6AZT0U7Zzqr9Gax9yd1jSqOs/+ZRttrfsjA/ZHVSvkd4PxIUm7
FhKhcHILcYdbTIH0MTawOFghecLoaTbNFNC8+JGUXfJUl6n43g1otQJDJ289RdeWXvhUzhcVNGU2
Lt4nQAC79fGiWvLO05MUNE0WDfzNGsF5DCG9N+bIU+Sc+52auHUAuU/DQl6a4523dM18oZjYPpDj
D4gNRkdZSh3BIPQUbJO6KvN5Ibe4ZwZ6Ray0jTqpN28Axy/xLz5Ax12GJ4AQTHm3w/fkM9IN0jq0
Doc3ueb2Tp0B5OrVLl8sp8heNKwpBp+KK9lzFgx+4WryoTSs5EZqNulgdUcwmmrX94XXk1CD3fVB
UfL1SqM1KC7sKlsBdfJQNpocho2cCGxnJ0Vrn8K+6nHQI5hpUt+NWfYI7NT+pslx43EwoEZtOrYH
Dz+KS36j51iUS11JCeka8AgpZo9XxaDGRoc/c4X/3NBqu9TyMjomGBqIw+ayAb10s/mhV5PsJs7J
CPUHR3g/x3ycvnoEJanRCNXYReZVy9s6S+s6XGXlENU5LpDL7ARL9AvreLuj04fF8IaDU1cp8U+3
YEeO65pmWUlSnFve0mcnoa11l7Dnj14J4Bw7n2VpG+vj+LmQxgl2MyLXcZNmfCkqB1Eqw57fczrb
j70U87aezB4kR9Ev2Ht8UG9zkDGYY4qJCTDnzfG1HWsyZpOdI1hlLPYU2P1Njh4vkKmCtBsOyJYs
0sTzDqHu8lB6sBb8PDbEV+Jv+fP07M+WJOjiwqf70X1ZOB9T5zkb5nzKMkp0r2OCRn5Aq/W5SShm
nLw0KxCAU5CUqKd6/tPsLCQxlQ7g2tXal4Fk1DmyKtc5xKJqkakl8hJ1/IMdxdL4dgDuOTr4jI6f
FiZGelukqFjWfFhfKjCCCCTLOhSuWV14Ah9ciq4SY7yNcuaxQR5fyl40g9iMWDLiwaCha4cq1LOs
uCOI4lKh8c+m8HiZw551mdqRyLNNnE82rzQeePmp2QdzW5rLA/K5KvIY9+WHlEHEPTppwtSKtEXW
pDS9x+3YMdJK6RGxnHdACE21pl8ETA+CJtUhfTTcJnERlPEvQ9NRRlRxJGVck5exvK26gYuuR2lj
BY5Xqc69O/aGveulYn+HeKS9Yfgg30qEi6+aov3SvVZ97bVR/d7Z8popXLlbR1FgkO+NGb4eNQF2
ay/4PuK+FMm+yR2p7uKsN56kJ1ULvqoKWbIXfAAAfbm3hrlW4T6glLDXA6UdmZ6NSpWO/tx68R9t
Qji4L0pvZotiLDT429iP7q2uPJwzVJx/AZnrYg3GksBW34Oo9JrFHaH0qDvw4I+hsviUissMu2dc
36xl/ucrjIKJ/zxTOJJ7Wwz+2M7obru6EFs0ZI4UFE18+cVIiPu+sI+d77x8RBzImwsirJBTO3GU
4MiXTBA7Hmh8kINmhmbnTbu2sPQrXD0SxH6zvHDS/DtfT5YVCRgMunAMNFUshI6XcDHNwyo76ihv
QW1mwXC9tVCQP665agMezo4dSiSOvrUo4xWjZDfMtHLYl0alP3XqFhMoYvOQoGGiqVOFd0uMjnVh
VHFmbEg5v5GXCFChrId1d7L2DSuulAGsNyDluYwcotBC8LI8qvEY/Z4lzngPacmFSw0ablCPPjTK
otwimEEnpZC2eeFNGeffPS72JsbzmC4BC5y+KoR+sa7A3ApIcnfvrLUFYwElG+twrtTyDxrneQYW
cfNsl8uprUHXiX+NXK0mzlPC/f1B8iUeMojYMzixZYaZiNc2+Zc02+yKFXViGfSwH+8MbcR6JG47
RQk1C9cJZMG0n8zdSEQNTTFk3hUSdodcCIEBQOBmnvE7Wyfkj2tR5A8d4dK/ZF8Pwy7x7OUBW1hx
zWCsfR8cVfZPn/cIHyxhxjwQtWhR0IKcjgXhaCd4nwhJnq0y4Dlj9L9pTTVynJPYz5n6MF5JL1Gp
zo8hY3MqZMLOIBHa3pZh8N/uKAXJRUq6RcXqz2i5g371Sd3C6PPi2PO8ZD4iFZ3a2TV5PQ40Ym0Q
fj88/3k+HPZ+FFxNfvg0+RfYiB98mEfXOj30lwQiPxkjbXCz+7LjQvv9/u/LzdOFy3wgZNguY1Jo
4h8GLevk4TWTmkgI6G0gIvl1vhXB8jheWTflbg6wwglkOO9xyjlgUpKE66Oy894/XzLnfl+smP+i
wNu39p/etoFwOGUaKHDl/3z2D+9B9HRhVX7QSR5f4qQi6Fpn6JLtEkzw/DL8gzQ4+jP6tf9S7LIQ
W6gLZcG/7/94Uz2+4Gld4Ca4WYJtBTiNR2vYh+Sl3BkH3IdDI6x34s671/bKc3E1X6U7JVh23r7Z
lZEWNTsrwrLJr++WKzfqQvXCTnq2cZEzCs8JMMFh4wJsOn7YscwgV+NfQySzUh1iJ5fXaDxhPbbO
pcbuvNviAox7txkz8Ajl0cm1DMFcjEM4cGu8x6J4VsRvJk/alyxO8++KOdBuWQne6zivTS/FpBDo
wLzBuktJAPzd6dpfuxtUv1qM9YslnOVParNhMeJZ3y4swbMOghEHDQQI4NYIw1A8vtM+lpaVCdGi
5LNciAxLjSPZMC2TtTM1sWR3Wo78LASCEF6Q1xnEllifJ2bT7pAyWcAvkRAkpr5YjuTTMD+QOyAu
vLl/BMmjNeUAgQD+qFjsoyY7DWiu+77l7RkI5oHhfswAun8Xq0Ke41V6/OZYK363zmwvvxJSz1/H
VcUoS+qSVgD3KtcMErTHeE86pUARo01VclDHFiL3NOBKeMDskUbX2zAM0+vHB/j22FwxanAkbKIW
5VCZjMUYYqLlthFZ9YwBXQUC55782tW8cMCebwoOIw4olbx6Xge8puM3Yjp97UwFbDA5VuZhzLX0
VhWmuasErmJdW7rhWjDqHzTs4tIBpN9Dhx11BB38f90JlD0Os+2bPt3ye+pMg4xy3FGH6t1lou3r
ltynunJNUrO218d5B+fq4Cz1FIqVJL2h9C705P/Km5NXz8CHshDCOOyQ01cfc6g30tnuQZfTPQQU
6rF0zNV3G7s2ooOTSgug/FBnOypjwwR/oUnVyCOBr/K4UYKIuq/Xw1THzpVMUvXOM5kmx9go3naT
NeyyOibkviHbuhSgpksM+M1cVMUHoigj4ha6HaSsJKpEhyuD7MXOrbHSaNQeO/DG1W/crutfP/8o
z3cqfigjEmQPG0HwtN3Jc7S/0rOo/aUXf8FQdYz6ZnB25aKK5//9UoBBLDTdMIBwT3ZrbJCKrs/Q
iAzmlipY2vOu7TESQMbWXH1+KWPb9I5fJSAFuOSG8vPLTg0le0chaV3kIqh7Kw6LYalDQhybfdZX
eqRbCREEztJiMGLmWhBjX0AKDt/kpG1GcwoRK1SdKpijan/XKyW5nukTgnFqxJtuIPXDPsLk607L
l3Kek+eYZiPqCxgJsmgTvFDN/AZhZ7Obi2pg6j7U6sGwF3Goie64FUvTXpiLngsQGFZupeDWXsD7
PkWytAULTdDzKiicxf6jpnVZh1h3KY9FDBNoR9U/KvuSX4FkHXg5uwJEonKbypZJMMbwpNvCSh6K
CKc5GiAYtEM0QCZ6qobOULc1PPd+6XbKK9YDxo/P39YZ5M3NkzoDrL99eeBhx7uQ4QGFpes/HeeY
3WuQ/h5ELpd3Z/GAD9fs0maz/X0ni4Pr/R9z57VbR5Zl218p1HtUhzcXXQXcMMfQe1F8CVAStcN7
//V3hCq7W+eQ4Gm93UIWkEqJCr/NWnOOCRQDY+lqqD5aCuGbmxycCLknqwOt03myIEYiHn11ogb9
c2YPlE6S9sRq5f3uisu09LWhyy4Q5+zR7kqPdcQIqVR4eMbDjd21/bnoY+mphzt1jnUUF3GKu9Gd
pMLy5xWBNMoRXJReabAtFray/fy2v5+O1wY30zFvDtXp4wJObvej6uDzxmmP3KhGp7GVIlU7cZSP
LptvntR7SOd4po+tTKRFpGk+4M4v58a+gP4uHme1zjycXdEeLAPJ12muX5Vg7W5mPadlnAwTWd3S
AKJxak6sgz949pwH2gHs+ggJjiH2/RKPIxi93Fsg3rpjP9JImip10zZ1v6tbzfkpC4clyh/f6oOj
Hq3RMIWkITycHKEHIiFU0rI/RtMp/fWHt5otPNIqiv00O44W4F2Wog5mj+Yh9c7vE6OOAlRsuhc6
ccKAG1tfYuyW9203p0EM+WyjtJHO+zUrj3YUKn8qzEYuzSKYrSKzKW/YUTmVcMFaKbSIbrKCGEmY
krEzwLyfGOrfSxE4DNwFh5Ul9RWM4oejh6UvkRoNDlIEiijPbW63d5GqjE/QosWPKZzVr2qldllQ
5nmxVfMFngT8oBqpo5XQFa+tmB5RM08JleU8q4M/fvK/JjsMGGtj8VgTH/UMQYXFIxH0lUGpOdm5
mdbG/vOjfDCL09eBngwxXeVf1rf+t80dvp7Z0mO0CIifTXcZYtLasgQhPlHWJ1ZqH4waUO3XfY2O
XRAT3+Gh7NJZkFEwasyWiC/IL0dcCst2uf/8it7vyylv/JLekFfOqvBYcG+IuCocHebTRMrGPco/
hYgIFTL0A3qRcdgkQ1vaXjxEo+USsWcRMBUN93QEo1VV3MaSL/VVHQOwzOkmGIMgbqIxekBDYUWq
y59/4ASZkvrFBMxq49hZS5gDWL8O21W5oGKmi+ecgy86FVv1wWOmB0BnBBsHHq9j+X8ZlardxVT6
E0UUIALlNtAkPa/h4y+nvt73u/nVrqNSCuRxU/Y5brw2BlSoKMvZUlcjW4B1n5I3SnFd5DRDslIB
Hbloi28XpXWpanNymZaF5IVCd66XWkh+Lw8seRunu53Q6J1Yq390dpgIGcIR3RBsfrxuVarZiXDg
FcBim7B3FyTBb+oizG+szxX7cmZJZu4TrJZXVaLpJTnbxXBnanYIGIDvI4TyJedYDawJgrMGmKZw
m1pWTmm4PvhagKSgN6exjonneEtRCsBvq47Io5DX7HsV7/CindS0rOWEowUNizvU5etIaxD3dPhN
6iWd72LqGxDtDQDSnE9icsLWV4nco1MWx7grCHBLyja6KoEpQyB3lugrLOUviyJpPnWj6tSw/MEK
nLhG0hHX5hDkjqOtJRzdBt0x+omhtMbbSu/w+ct1+hPK97LRx7nfIa4LpCR/69hDB/rkVNtRodly
Yhx5V0u0qLnprD4smjqczNH0ADm2qAEck1oRF/Vd2Sfltg6TZOsMar3vKHh+06tMdgc7iZ6SYZ7x
KYw/Ulu9VUcgTrjEoZQrhOxp4HA3pY3xcGIXFnT6pAb9kooTw+v79QlCDEUlQVBF/KcbR4tEYMiO
URU8RUlCsdwxxl1C3HXOM20iTAgf5FbKRvtE5/P9W4oUig/j1z2ihHS0bhhHsSKy+5qah9xdzqWh
XyFq1E8tgN+v82l5qziMVw+JyuL78DXtRDzY6dCCAQud7FvVUUcukYs+29WoXwEAhc0EGNB5Nc0I
5jCFFFXxCgMeGtyRMHsyoy761kIjuCLwXUdU3U6wNMkUsr58/s58cJ5sQ9hJob6kz338DMqsb6VO
rnAGWHm3aUIpvCCLWnsci1Z7wVhwKqTmg7mObAsDvAeZUmg0fun9fpu+a0MSdWJwQH1ACM9cQghf
pujLs602AqWaqebfKj2Zb4grsZaNZQxaGdCeSIO21vgPJWubJGiiqDprwiR9y9Iwt1wcanT2Pr81
72egdXJDV8kuU2YBsH5tv51phpkRlRYdK4XmyUZfRHQlOqoVvW2cKk59dChy3Whv4EFjt3Y0gAxG
3CexRjVmAFkTwNJ03MpOBncGcnziqj4YIxg3MXPR+ecBmEdrmmZ20katVpFTP4NbB7xwR7HA/rZo
qjiTHHkGCQ0SnfVUkknPtC2LzR/f1jUtSdXXNRXe0qMBXDhxBgGTuJtCaepAtIPjF3qRuo4+iBNL
xfduLgucLweCXMJ6EaHs4SO0iwQBm74eK0wL26vQyb8VDf5RFwZ/17ns76XcA4G+OBt2xsYYWAxD
y67KTPIVJAkmqstik8xWs3YkYMf0jz0ztyPhgUls1L0gChD2uujrwBFqHfqEmocvlQlPnT5vWzvE
ZbA5OLEC+2DgRB2BZgRFPc7tY3NXLOVkSooQk1w2T1/1WS73dj6CT4XbfYuiCg+CMqUnVqkfDJyk
66B2Z6lKM/mYtWULKnXZwr1EphQGFdVFV0tG+cRG6oPFzi9mwqoQxQgInu3wkU1KP6at4nAYgPFu
kxNf4coRGFMJhMHixggT9mwvjb2jV/VZJRv0Hp0kDggH0PcwRuGnsI5ybbilm6VVkcN9/vp+cIJk
+qEEUXi3qKgcf0BWtBZOM2xWtZzbA9hu00FvXBkOeA8FFXQSjdgworwwZRJPNGszC2tUoLDWGJ5N
NbSEW5BQ/0LEA+yJIZrZHsvp0+dn+X5Y11F10qOl/UDI23EL3s50GriVjBeMaI4XM4uws0B38WcT
ErHbZWa0/fyA7zum7En5B5ILAxm9j/WMfhstGYVJ85GIAM3LWguAIZmQ6pPBa2ct/YpFjyDOKmzs
QEn0+szIpnHTtGQWDpMm7nq5Nc+RY5zUe77/UPDd8aVQijHpUB1//7lUKLCoVagiwBArD3Ke9T2t
ouRryBf/tn5edoALLi42sV7mBpInub6nJpWXm64px9tYK53Cj1sl/KKh3IZ5Qg5JcjYtbfdDoZfw
/fOb+H5spn3GoMgqmhIKT/DwHo51u4ZuyhIy04HUmaHNRk8ZRukBV6oKnkEmVEAWlU28YoSHzlWU
xvrj0dnQTLROFJPRn1KkPDyFCiozK2x4pK2oXi3JUc6dXvuOf6s70SV+P5xwIPTUzKvIJpFrHx5I
iqhF8D5xoGYMidFOE9QEdB4+v6PvJ1YGfnYkOrpDFATHjISmNLOs0NnqREb5TBrNuIU4ULpkZZwq
e70/EkMjLxq+z3VEPva+qkNJa91UUiqMJXw+xLcbgKjirFWNH59f0/s7R63ApA3F7Vn7C0d3rmZn
vKYPEKCaFsU55b/atwnDCD4/ygfjHD1BVq/rQoFF+q/kqN8+6I7wK02pQ5zQY+pcxtU0vgnqy1jO
AMmM/Wx8gf6IoncC51v0QEwzpR98ILwsrYtmAZKdhOeZoOIE0tQ6MbO/v9vsFxRMBOwf2Ase6zMY
m5UwzDLMv3r9I0wzFThbq90ldtq9nLgP7zd3a7GDiZZ2ncHXefRRanD8GDdSyYVJ2m2UZlFSN1HU
9qwHsRx0CR1FGi2G5pnypPqhGbUPfduIJ1De6h8jP4BasMWjJMW1M/+vr8ZvzyQpKBCMtHuY4xD5
6PIy7U1VpKf2s+vm5HCP7cDTQRS4Fo9RcRxdspD6OUSdlnmF2qSPDlO/G9t0WSBwo9XS5YQaxFDj
xRn6Hxp7SB9gzvDt8/v+/glTr2f7xP/gAQDfO7xUbOR4T2MMYQNgtk00sxukfNET01CfuqsfzF0r
0IccX1bepLAe+99IumO8zbvMsxHF975BOmvsLnHWKedE5BSZO0aG8TMrFyt2KVnpl0q9KscMqy4W
Vye+VUXgNyREKqLPsrzPb8QHjWuGSAYwpL8koGvHDIZo7EQUahl7I0OPO49IrXKLhTl6WBRD+g5s
E4pW1pN0MSXdcKMXCYlVBkm57tqN+GMqx1r341tQV4sCMp+jx0LkSBZJXZp77dRnaDf1fG8CY//T
WWhV2mL6osLIVtE5vmSFK5HZmlLcN2TpW5XF5Tl98GVjR4Z8orr2bjTlULQ2bYjSOsc7fvYQLPWK
flPhOaMW+UOiiS2b8z+uJIN1NTDpMb3jcOQXh29zEUrxNI+g/EWcVTtAtZ1nNbblf/6qvFs/UGCn
CkUtig8XEfXRdxtn1jKF4Bi9zC6mxzqNtUcNqOiTpbXyHqG/6QpTbnYTcH6sPkv550+NevAaG8mn
K3MShxcZh4NTFiYbKuQmaxXVKXhPe6KBSjC1n1/pu4Udz8tehfNrH3/9cg8PhY4yj6QW8K+qMpvn
uVuoCuFkZ3gLwOr/OQd5Be7wAOVfAk1YVoeHa2H8ONXApjjHye+yACh8k9DWfW2ONj3MxfTVNBm2
oP40T7MJacIiy/bIRsygOMQIrgCIldY+3H1+Gyjuc+SDofrXmdE1QAJA2+l4drJHJh27JqaGSgFB
JmMPyNeT60bWEVSoo+MZ6USoyZRr4poTMEmdxlfxmjWU5Gjea/qPWKDF3UboBF6XTpvPaU/32xqa
jerlwIhwreQFU56ojBkYBF31BfWPs3RMDlmOBl8o/R2CCrPDsVXLxj0ZJz2CAZgTuUcllkC4SJmb
hyiEzOvpYgRCEnYjDF2rGef8jEUo+uiCAdjDqU8FUhYSOcrdSJJRUHR6GvsR9/qqlZwwgQoztOc9
MLHULTvYNG60wOPYRnWykM+AmBsX/WA2V/Sp7MRtiScYUVf3WuShDZBeEysez50IdSuAhFjjJRWC
tOt+tKSX0uyKL8IKVTIam/m5t1rth0hK6aWSYwO5rWZEpdurqYX/VemlK9JtJSgY+ljBIWZ1VF8M
KwbKr4YO/iFrK0C/Kc4xcPPCSaT9IkfxdtJpV25zYUaLW9OrS3gGFRAIMg1lX2pV5yXHikHsRKap
zxWBtYziRTdf4FfNE1frjbC7LgTeSE9VhI5JYFYqBIBDOKpPepXkXFxMDIGQTQAY4JpJE0nogEJ7
YMK+rupGbd2JNcsDknkVf/IkN49NMeaF3zsdCTrI3huLW9sstR82a5PDUGagXq1jAasZ56p/Wojc
fMhlO7K9pKq7YpPxlgjfRj0GHFVdpuVsqVhlwzEtcjoQPRMb0RmU8/0BSu3g8paZBpuqjPYdwVYE
r01FBbGPLbM6+Zx4WfiptWQ/kqWd+LopgKqumAhb0hS2Y65wDIKvEGb1T72TL7LbiYFVJrXmFKH/
NJY/KHP2070j9/VTCqENuSDiKokMPZ1g5CaVFa9TWuwMMQuoCJ2VNtwU5PjidcgnCBZQsYWFSDAi
aIj8xOSp4XuKXBGO1iPEl6T0tMixr6qlGS407qbi9RZ1NGJn9HEKFp4VWbY1fnmvzNbsDF5Ga3b7
JLWDuSyNye3bmrH486Hgg3mMuiNDIsIy0GDH+ylUQAvNYx0Sr1zZ12WRTfdtKzsnjvJ+qcR4YzPK
syI21wntaIqhnKDmcpTg5RqzIBmXTag7ZPbKD4YwNlZhPCHEuUjsBdAVBsWZoE+3FvJ1kw8nCkXv
1ocgu3Ct4PKjN8gm8mhIVtTK7kYVm1yozeE3DKqtX5RLe16b4XxiK/T+1gLAo+Rjw79i0nGOavmj
Xo8Zy76VMl9Z20rLwp9Va/0xZp6+2bqjYcmL2Zjm9uEcozuzYbXEz3iK2aWbURf6Qxy34sS2+4Pb
xhqEBSX9DyRjx61mqKww/ytqIU04pCSlNMuGYLkVG26d2Dh9cNcQOdGwRG4HldQ+ekCNRqfcIjfa
M2zmxzS25k1YIWr9/LV/rwPhidAaRRWxTtDUng5vW48LrU1iYsZBhjekVBV4GbxFThe8GwSnl2Sv
DtHjat1sXCmZxy+1Zo6lNxljQnRKVff7Xuuz4cR38sHFsz6mJWiyn4DQeNSJa6M605thBLLSFGbQ
9sDrUgX00ecX/8FRYCOgs0L+QpPi+NrDZUqaJKWX4ggiXGS5Y33pEED0+VE++OZZjKOcYs6E9UrN
4fAWNxaRYplpVSxZw/FGTcldcgeN0ZvPT/PopkXBTKP1VpNr41GOsvF7S1RySXV9ecPkmRRMmFny
+PlZvV/rcm/ZmlIFcQw6GerhSemJbS59RrFBqbHeevGKPuf7ZICPY/12mYz5EcUfoC4L029Oe23/
+fE/+JAoKdqrzYBVKFqcw+Onat0Sw0oZGHGhtisLQjLIUZs8OYOv8ceHorFOyZ1yGbuiY72w0afm
MCZK5WE+JJMTjEdAHRlrZoO7+vNDvQdXrNwJCrn0Flbd2LG4ksjiLCQpnS1EMrf7iLCgp2Rx5sc+
NqKdSsDNTd8r6a0IRUxzWDW/9K2WJCfO4hca+XBVy1loiJOROziYuI8eblTBGw5jBDEmDLf4bA4X
+TlK++5bZs9cM64lq3PHeizsc+hr2lPepE1+LtMQxAuFpv5plgz13m7N7AYcndp4ZOjWYE8YYTV3
WAzq0loXWVfNmOtGsCyj/CPtxkkjWlZQnycQIv9ph2Oj+qUoI8mN9cU88f6+f3/A1tHqYNUOjZq5
9PD96RJzqhTAOh6unMRnS6F7RZ2ozxiF7ROHer9ZWou5Ot1KrFhIII8GI0OuNBxscJpnTYvVs0ZW
F9utklK/sjVaYjuKDhUq7tGoTzHtPzjyWnjHvkVlkGbv0ZHNpp5xrZAjNalj91QkRFXoytRuNKvW
XtQonTZ6WP9x7wP1CY1NEw8Sdex3WjzSK1reHgi89tLSPIIQY3yBoGZctmG8sG5JT1nrf1WRD17X
1fzCKM9jpPPhHLdvaajGMkS9yktTpb7P7YUsbAXTsraphd1r+1looiGST5OQ6zn4X+20yu4tp+gZ
Q7ssuonHkF1EWUlQ1DI2NA9Wl+s+JggVP2ADuniv9HX9vWyL5i5axlL2cyOKvxLO5cCZJajqpsXM
T9poYcsDyWdSz15BSrKgEmWaXkxhakouqZ81irC+ahq3tqVc8U0dSYzP9kb/KVlzW+wSYr/JSK9b
oMV1Qx5tvKTzcyM1VuRXSxL2u0mwJnELRqn+T0c5SOl86rQW0dCwnVg/mN9qm40BjAdyEfbKpW0v
qIf1GAvIydbxFPifj3LrhHX4vNCMrgs5TDp8fcf9U4GL0JbjoadubWWXqYoPdGWiNeTTim63aqYw
O1jqVVimEBg/P/a7OZvayBrUwWdPVZT/H14mVkYJbcgCCoimyBkag9rjB7R/z07/8X36P+KtvPn3
xbT/+k9+/b0klSoWUXf0y39dxt8Jfy1/dv+5/th//7HDH/rXdfVW3HfN21t3+Vod/8mDH+Tv/+v4
/mv3evALNuJxN9/2b81899b2WffrIJzp+if/t7/5t7dff8vDXL398+9EWhTd+rcJIrj+/tdv7X/8
8+980r/d8PXv/+s3r15zfu7yNete3/35t9e240f1fyAYQxrFmomlmb4WL8e3v34HzRomNl4LlCnU
1//+t4KNdvTPv2vmP6j9sHn8Jb1FSM0Y1pYEy/Bbxj+oHK4iFjaUvLzovv7rug+e0P88sb8VfX5T
xkXX/vPv/27K/v5aUjOzgYlAalorkfigDl8NGXmBJFKpA9IVU3C3AnXUfbb8HhiR26IiJm5+7TTt
Rslel+jG7h/7cttRQjDn6Fbuk62WgKZPLvIOrUx7P4bUSNpdIz/x2e0QI7txrgS8+7RKMj9cdrZy
u6jUk43npbo0wdmthx6rB3XadvSxhnOp+l5GviMFyrwTj+Z0K2dbq3koc0jDRDhOxZ68Sler3JIq
EekDflnuljrbmtXWDHHLRs1ZyX+yMtk3YxQKud+oNPNrknabtyxP/IavS25vQE2TkfmmlzdmTsp3
3dwPReKn1c9lNBBqPM8Vvvq8/sZ0CSVk3uOeciGQuqPYNYZ2mcr5JiaJdsqf7fQbhl4vpg1t0SCR
yC40Y9MnELkcnaAhSktOv6tVdVEa90QSb6PhFejBk2GLYArHjTEvLWmO5S4Pn5yh2CiV2ORldC4Q
l1ua2CiTspfKgZvYbUZl2JRCCzpCZKBl78Zy9pXp5zTmW3w+lXU7xy86JjhqVHr5tRfnET0Fg5Rn
mYDaubnK49rTHBGEILnG8HuuUnAAMKDuMvlNWb7by4PkvCpm73WQGYHHeNH8zaCUiLLsxgmjh96O
gtTaGY0ImjTdyu3sTRZ6nWU/S9iOKghegG97o7skPI/e3JaMuABnYUsiqFNknljS7SD666ngliNd
VNtpk2qUMiINUCY2fbMPmmogxLG6Ik8B35+vqGUgZ2MQRa07SqpHGSqI6tcCc42U8OoQES2fj0N0
FkftluKN1/YJNZ/4vJJJ1CvvNTIikx/MHSAZhYcbz9e7PYQTqkAv8hTDoKLjZMyYIpAEFibPV9tO
Le+3kQWFRYlTI1yev0oT7d5stxLTIOHvW2oM1MeGc0tohGvqUBnj7WJfV5QbNbT4MTm0anYmzKdh
+FotjPTZZdaGXCjnwJewHlEYL0rfs1Wkwlt8TWcKXhNvqrZP4u8WMLSqmf1BI1V6LdjBJhX14g9y
4y4RVccQzqoubZCnbfR42RVR5+bOyNkLb1EmP+4ILtO+52m8K/KRVIdi9jPwYV00b2oCookt8CmC
YqO8MVctpHwxKPdVOl3n4Ylp75d25t0AAxUfLwhqKIxahwMMgVuqE3WQLdTsZ7wSSPPHFLTfGOYb
c/QX9YbIe4irQKxxr8B7388WDNchIox32kghzfMs3ExmtRk0ZTMI2gn6DXDfDcp7foysROVbMd0B
FaVN2L3BamFzuC2Z4RTKdvqc+XK5GZOMzBfHVYfzMrpb6k1J9HhOmsBsK+6auGtpL9gWVG1ybfnJ
kcpA5Ws2hwggLN947drLhan/iBLk7mTYmlR88tLP2n0SvWokvc6RO6RbaXwAuOgXduvR8XNN87qN
7vKOsKpp+9v08tcw/vuw/W53/GvU/u2mHnU9emvO01Lnpi7Zo9xBBysTPyIudJlSQk9e5gphp/xs
WtyULYVwYAv5ief6zgG4ngJeMgLVVwUOTL3D51oMkoQCIKVUr1iBZibwcr108kV7k0V+YqLtI2He
WwhcN4iDsT1DJVh9X0jPtbWfwiAtrxkqZPVJJm6zD6R5Pxnnwt5mxGCZUALNXSX3DKYnlLjHrQvO
GtG0zLu4njkrssOzJnGcODsn693G+dZ3OB5kE6fSxUxg7eeP6Hi59+8DUbNE245A6VjySxBO1ssj
/C2+MjXzoYLnArjzNrZ3oj51rF+F1oOPjG0dvS/WEdgjDDZeh5c12vIkkWsOFFm6sAvzjhjefdyO
O9J3d4M5IHZcfJJCXbLSn8cKyp+hbRVQQvCgc5ncvcvMssi6J54xnZNHm/RfJSWTmirKnOVf6I74
gnkeqBlzZ77LivI+EUTGa08RHy/xhT8oOQFbpu+R1ft4kClQMJr3lVuJq7H9rujxtjPmmwUHrz1e
Qhs5m651+ba2+0DDBCzm2yZS1jY38Yw/Z3QNDVFugg9TsojUpmg2zGDrEbo5YfUy5Nq+lKeLKetc
XWEooQAOcnmniqfMJDIyqvdVI3wpknaklCfLz1y6EWl71kRbu7UoDapQpSa/G64UKKKI9USuQoMB
J8SEaNeN14UPcraP7co1WJkXt9DsGdWrzRi3rmK1brMi1L8OotmM1RfJeFqnYasBGjt/iXTT1UhZ
J1Bqh9vRG/T7ypq9OCahW74EUuNOM1HGFylJCuYCO156mJPYq7Mfs52fyXlgJsbZ3A9EIf+0lR+Y
x+kxBBJ4+7F47dPYi6xrS7lL8uuh2/XyPu3uBmYOE05KLX0RONtlnFfMAHn5pSOpvbYNT1YAwVOs
bNWLUfG1JPUkIq3zkm2f3SMzmLeET/om+VQESwc6i7bOZpMwodSfGD1nVyIRS28vajThjem43TK5
9QIGYskf7KzbRsJm/iQ+Qh9GP7P03aSTIb3ifMvdzMUD1HUdprZlhbck39Wa754AwwVMhKJ5TkxM
1VagpklCZWvN35Oo9hMWPBrfSaky3jP3Yb0wxEVGRl5JGp7O2ozDFZEZOI2+T4bQdZon2jdno3mm
tttC27aR4RYl6nXzSQlFMPT1zjJv1iYhUaq7dUoluonGTeJXLGSkotnJGEezDPCieWXEP8I+vJ3S
ICSrWkm6La/eRk43ufpsowdVDX6sFztoZlsB63YwzrE3EN8XnRmJszfQho+26ULGpVUYE2NJr7G9
W1TjPtMeB2O41PQefpN5plTbUGANLNgba6jfNFBoQWIDbFdj8FF3KVdiSzdYB+H039Y9mjiN1dfo
DchhCN0eZpYEYeyO1ma02zMc5qxhEl/Nf/ajyXrEDOxSvSv0hvAz0nryENnxz1Lemd1dBVk/0fxf
BWkNpahO/CatLEc8x8PIu4pAnq14War7yLlh+TfabzSZaGqxrnOw+DBFKk+1fd0bwN6XncaKK9eY
xHOHiVp6MOIv/fQgU0SQ0Nc5Y3SPXgrjnPCUovMa9TqUpcCqml3ffpdKnpf+PPa6F8EPnsfxLILA
ti4px6QNeqcI8nZwsZ9tohW2+6VKq53KWnNOr9HRb7r+qxxHj/qahtHKnlmLgPWdRkZweNk6gbCf
BouZkkJ9LH4iQ9/OxuwRae9JBAfZpcuie2ZBOndYHgz2FjnJ15PFq3qD39PXIEhqxBewHLX7L5Z6
KRhm2+FLqCCGinkviWfo9CXAOeQV9oSx+LmUz1opqGi6zUPvR+W+KOg/S91GU2+UXUoGlK4HavRE
GMKZaBljy/TJwQM2gnS0YyNYtxK9kl1blgjMet5oxbKt0RsYRRcQa+sOPZC6KPOlLHanDC992F7X
ik0vcNolTu5m5l6j3jKtoEKTz7h5EQ1slrze87SA9z/1yaNS/CxYK0kIiAwz8/EH7sOZtVMC+10O
FsQoCd77H5D6Ae1TgskrDn0nSea2m5ezKDfJmSD1j2wUqb2riZkjbsQlucU1Gx2I7A52k0+P1hU9
Dd5idhdwnHZxz9RAZLObddmDPJ5HDW9pth/s81p6Vajwr6dCkL2vYKwfCe5jvyIEmfMNZ4rC0TZa
4KLfx5FqlsJnKze0oUe3k715gubB4bB6bHiRNhGrWoHApmceStnZ2nihBJAR1QKRdp/rhW8jNQN1
cpaQXgBpiSGvD5VzNuRbQU4u3HiXDKdv9nI2OLtRN7zUuKTQeR52j1hse6BXBFMSsTfIX0fM/WlH
D6BhC1bsDf1aIqNb9dLxtpH8eNgJeVuFZ3pH4/Z+Tt063GWsCmzlwmoqH6wb7VNn10Lxb6W3dnoO
2Xux9nGMzCfPjrHgHHQaoP7tWL8sxVO1HifPrvIG+gxZw4NRvyBX9EKkS8lTXba+naIQs/BcTw+N
JS5iTFcDL60jT66cqG4hZA+4S2qgAh97j9Qlb66sK4n9dzfWJCcsbjOUL0AM4EP70lSfI50IMlxl
7GHTQMjTg1LuS/NqSL8O1ouiZo8KxFpd+ZnDnpuXDWVef44wmk+8p8smiuCx0ujGR+wvL9PQeCkt
XFjMbIiieK/1kMLCwLZbgun9UM/9WTbc2WIATxmJqsJ1bhceWAL2hR60PyHmUHlVpx7qLFvXykR+
4U+4JnDN8qC7TR2WnjUIP0JxwWBqVNu803aD8rg4+q1aIrm2CQcx023a4IG38b040peaoX4sh83M
9iqq7qf2ou9JnnYGNwurCyW7b5mVO+Je7JEcEeuZzf0VdkcK6I/h9CZJ81Wr5XtJH5EHwTxo05/U
ON26q9iw7QsnoCrBg/kKjtTtHCcosEWiSPfIZrgk2wMoKZ3BFB1gyHb+YdRQcJCQPeV90GrsV3it
K3NA+Gp46/XbM/ujSLiKjryffM8SFmFfJA8xoTQz+g17Sc+Whs+6G918wN0zSQHWAKlQfeBZHiiE
nPsjL2HQ8LInOeMId1fjCsllZXIvLlVgGybiiowpJhsMVxqYz0l4KZ3cL+RdlCdnnQwWv5r9NIoD
bMqBVp4PBZMvfZxUZ3EyenNseDlRMvTt/Yi6Shf+rKfcb9VsB6jDN6ybyTmrzMa1tdSNUeub5I7r
y1bokm9R8klVY4snFr2K4S75cqGx45fC5G2AtDgQHpPm1bbRqp3erikT9lW0rlK09jqJp0cN7kus
7wh63cwtwUgZb49cXeqi9MuQLNSwBFvyNEGp6NskMEPe1MQdVrNmMl1lKcvONL+suuucdmOfN8G0
7lqn4lUFiQSGa49KlR5f1PnpwEKi/9EyZA5mdtYPyl6YYmPrI9vVxpvqGyzxQZsnm8Rc9g4LUaw9
diUCy8x/aFa0GRj26wJ9SPPSTtNGnci/5jmWGeQGi9kBKg7ok83IPbIBKwzShsG4k881efEnOq9C
ije6+TW37/tO9wbB9Fc88zbrSNxneatjw026yE8lOuIi8rPwpSXGPIKVrM9slcvFH8unRl02wASC
rHxcikc2BWrVwgaBHJUtjGGbpoLobG2L4TJfpGfRpGe9rpzXybOwnwk6osUxbMf5UlszKp02u5bG
5mrU2j20zG2sjluKcMSfnw0snfIivvu12fqjyjMlQP45LiYfFKH/d8Xp7Vu5lnXb47/q/8e6NA28
//iv8u+7svT/7duuec3iw9I0P/JXZdpw/kF7jhYSRghUbmuR4a/KtKL+g4r0KkDHGgiriX7BX5Vp
iZ/RVQWHIptNCsZwLP+7NC3p2j+slSSO+YG2G3jLP6pNr02J/9nTcmgc5DrQrJWBADrrF7zyt97M
ggQrxYmpsldaSa8U1c5MqjxeqVw19bmkn1IZH5YG/n28X3ScVfsLIOuooFHpemJI9axc0ETxkwwu
0fdGSbakAJ3oxhx2Yf860Co0Rz2prGKNw816bjXocgehXhStva8JNbaZjtLqRFHgg6Mg36brQK6c
aUGzPDwKOWKaUealfiGmYXzoZlZrGYteMplabffba/VBOWqtLhw9KQ5FewkNHRLZ4x6CNTVJAe5d
v6hH4ugtHHtM0lF4Qnz1wfNBIgDqBr0ZtspjD9xQqtXKONIvCtrrrPuMh14wFS+VXV3OQ3vKTf2L
t318VWgBLDQoVHAwmh3ewMEWUk0BSafyJ/eqJ+VW/liOSPHcKaYjyd3UqOrERjOwvBwH+SxNRfPa
N+Aw2DnD3QkEOSGjK+nMxN5gVdZrn4xU9xWjI21miZLkoSTty4s1OfkJZmFNxirU4auILbW/GebR
2SXsTg2w5fzmiZfwSOH/6y208P3SIaeNjKXl6C3scX3pYun1Cy2Wwdgo9RWyV9ZMkq3v5OX/kXZm
u3ErSbd+IgKch9sapVLJtuwtebghZFvmPM98+vNRfXq7KkWQaP13BgwoKpORkZERK9aytr0rfUz0
5kfu1uMprqRqU5S2tgKpFqAfr7+CPjYBSAZ8D9xHqA6buVuYdcsmqxolYLVnfNGp70Obamw1hAcJ
rSMjrzepI9/6JRf0suPObQL9UI4Iep/gxURAn55ZsluDUzjrEaKXmpcPD6nyuSor3nN1HZ8D6MAZ
1C4oS4W3kVRqHw24CVemAWZ+BYop5F2ETrqubwQva8ivEyrkxllVouKb2aTujWzZ39s2jG4ClZfu
EMvRfUPn/SiRUO4VN1Buqj6W/tPAverfXpaV35zjiaMfGWEgIsBxaFpde3yuOZXW2RkF7mgwj4Nj
9V9Go1vrCLz95phh6IHQNFGpQR93bUajZqdVaiPdUaSz3PHUW/lvJ5LGjWbKTID7YH4VgNRFGdx7
X5Y/+NwKAb9wqxBGJpX0a9N9pkRd6Y3Snc3TQGHGxlwBIE5B4SpoMKACZA0GGfCq3KAC+CQDs9k4
lePc1bQrtkpgfNGlEpYWNWRe141uPDv298trehMXBZPCV6vsskwqEOJ31se4+K6oj3b0WGmPy0be
3CaCEeGbAbfz2hb5wztP/kEl0lBuu/hh2cTMOqYpRgalKZlwnQj3L4DOKpKYez9PLKShZ28dtdn2
3kOrtYdlSzNecGVJ+Egdw1OQiPr+uVFcnlb2sQn6r8smZvxgSqpMbmDGJeVXsNlF8lKg29LDWumf
u7zxj+1Y3NqRV+1Tz7yL3Hy4r/xAXglmc6viGoZSgxk9lSHKa99u46FBmrPGpFcei6H7XkLatLyq
NROCq7Ulmpug7KHbHEp/o1mlt8kpqiwbeZP3MT07MZgQHZj6ohp/vQ5ldJsSpXj/rKoPrteebOk4
cNHWuEHq3NnFl9peIyycc72JcMvWEZEBPyyEBZS7CzXWMOmp97LH+9h7kBjEBnS0vLTZ/ftrR3Rx
JXdCqzU6/2xGJS1k2g/+AG3WspHrzhNX6rR/ZHygGDUA5CJZkRyDlzdajCgfzXRPMaAZ4o9tOBzt
BH3KtTRp9mtdWJu29sLRefpZY5AN/jnxkqPaJCellH8n/kChQNu5ocIYEmjszloJeq9QVyHQXq1S
yM6UwWwl9EFwRf+zXNRHdPx2HtwMPGxV9VtbUJbwqN0r5SagyZ5Ed3784vk3CTWnQPrRlfdJ8Ktr
9c3o1fde11L62YcmFX4nOlYo+/UUIVMIIBR6SOXwjkh3+YWEJiSkSIWdxLDW5p1/ULjt2UJe8trG
SJ6XfWEuDF1aEhy7M2qzMQZ8wW9QOcg/FKP/2yu/UuFU6a2uiTC84p/ffBQLEigwygwTiHONLcrG
nTVq/hlyGVrPNwDFnOqHMgJaGJrvWmv/4/GK64tvElUAYDbxQ0h5zwfowJjrrklPYftghlOzzYU5
7OAZ8crZmLnGJh6mf3+gsPNu2Pio3TpE/iymo0Pq96HpZR+efwpqy1s/d9YZGDRswKi0ysUbIJB7
U8kbCJ/jLC5BVNEYbHQmV5etzEWuSyvCMRjgM3Jro+cYBM8Vupmd9KMe9FOirlH4zC4Hvkmoo4FJ
M215fc7DuDIinq3+OZL/8fNs16rjO76N/a8Fnv/XFgI5HLuyZSm1FNP+pChYPrwnjwFwAvk0k/XM
u4g8Bg1q4WMZjP7ZVR68AQw97VKJCuLyV5lzM3ARJNE8V8kHhaVkUCtqee0SgnF9qX3Kxx9dvvJq
mLXBpAvVCvCATM5fb5dqIoUcoPZ8DtN7d9S2EfAnWBmWF/L2acJlMs3T/NeKEN7BcLPCwg/OvZrC
YV/r6g5886RE5+X7IFTvGez5lgdoOHnGd6NCftnTyn7lV8xFscsfITh5b3ga43gsdewracOUi7Mb
eubdgqE3YG/39nLWrZVPZm0Ce0cViSIAzDvX2+sGA2R6DZ/wNhnaTYtenD3qW139OHxe3uLZE3xh
SL02ZPRmU7bWFJJa8C7as0HFhktqHLqVXVwzJKTw4fRqael8nDPnS93mm95utkge2nm+EvlmPRPa
E5DOvCJ5tF2viLvN0TpKHOdUevRCCwjkI4TXK0ZmV8P0mgWgmg/0qtpwkXc0aqF1pRQG51D9Y3kj
gPQPDr0eFJ+3y99H4L/9Tz7F+CGkYdP7nKmG6+X0TSpZJZIF51YzN8VQ7+zkWHT36c8I0F2a3jB+
AzeFs5PTQ+UEG2nls83sJlOHgHomWjF4QgXztEHDwOqnhTqPtfbo8/5aCyVzL/IrG4JrqKVcp72B
DVOXjmTB1smkZZEf6iG+GQpQj/FvyVZXvqDOvgnJAlNMxGKmJWzqAUJoaSy1I1GF45ahl4ewMHaM
Ovib5Y83u3mkwZh5HS0SXNG1mlqq0iQ4u41x4GksadG+dNcmTmZXcmFFiBWNCRK119Lg7LvxpCO4
caifLS9kzgT1oVdiHCakRDnDrADTKzt1cB7t+yYtD15rrliYOVA8VKl7m1RwoagUfMBpfeR50ypA
F/4pUIEqZcyN3GtyvFLym/skhAYGQlFTQW5B2KxAcys/Lgz82XzRk89S94jM9cpnn3mU0Df4a0M4
M1lFyyCM9eCswytw8iKYB5tMz48U209Jbn0NnSp6kO3ioWOMZcX22vqEfYRstZCaFtuV/clpn0Lj
e+38WXYGAf75GpKu1jd5y0XwG+1A6fvKDM7SHaKeR+PGBGABxIQRde0lGWhbK0e96TY8vSxkDJet
zznK5eZOG3BhvFY1pFY6LThHSC8M6b4wvgb0C53o1zvsvI6yMgLKdIRgx0wVlNZHi2tkcLq9UQWf
zVIdNlU5zX/2ALrfYw49munGovklmLMiXUoKlXBk+fFERLaDXCIuIGJT1zZwJrWg4g238sSRR6lG
CEq9jtxZCTf6uQQJQx6qIoFpBoCCgAAkzcrs9dz1dWVNOG/K4LpFE2JtLHfW14SZhTJ+AMRGw8Sv
7poQ2oD+EeGNjQNuPfJgTdBXdnb2NNIVkjXSbki9hNOY9nnkApskh/R4ZQPNNbfNAIdJKbf6rlQc
d4Ncy7grh4hutJtXn5c/7OyBvDAvHEinUJVambZbciBECJhGk5jSfVg2IoyE/+dIotE59SutiSFe
+Khj4tuS3JRTWAOjIH0s2gAvvQ+TbwGXglN+tR4BzZBL7OgPrTwFZio+NpOWsA7SF4MkRXBdMMyU
kmAxPj8NoFn9IEOl1ocL7c7qNcYe3/G6uTInXNxZCPY3LjEn9zHTJQ9x+TKGT8v7OffRLpckpPwA
QJA/7bGRt8zzPAfNw2Cs7Nps1sPMMbvmTETnurAO11VazR7wy8pvtiR48Md89kCNhI30u/Hzs5yO
wHva2zqKVkSw5k2r+AtjedzpoukcKXAlmy6oJPe0W+hIAE0guAUKObePiB+1EH+gSUW1SjlrZdUd
zSTx1tY/Ob6YgJGl03GyXxXzhGJICHywQLaE9asPmTlkBxiqd2Or/U6C8l5j7zVpvJ2KYEBp9rF0
bLvbIF3jXp390Bc/QqgryHVZeoHeB+dCuXcALcrVw2pTZvZ8QKmMYPaUx4tlV1CDURvXGelACcYt
dR3z1jA9AOvxCAY+BxRcDsOdbOT6r2Uvnov0OkwhMKnREHpD22p2epK1MYZrKNBPSqsfQ0UZEZID
km+BHN4FRT/cLtucTQ54LsB3zewBU8lCuG3yoQ3jpiDcGtJ9UzwCUlS1fYYqKnO3DtW1xn5yI32P
/umeGsm+/b78A+ZSVQhuJpoCJhLg+L7OD7radhuznXLu0L23an1Hs2XlRpl1mgsTgtOgR2qaZUfC
LWdPYw7gXb7XzGIlz5n1mr9GxCIObN+yavkYkZL8G7lWGH3pwREnVfDQBr/ieMVX5tIqnJOhFIYv
EKEWLxDX1cvByVlTchoHAPXxidqpn6zchrMuyeQ49OvTMLAIPmmV0S5cE5fsAe3Xjr+1jB+xke6U
YP3czS4JUSa0CHmj44rXngD/RonSK7bCHiWRQN3W2Z9cHfZGtxbKZh3CgjtCndg5wTNcW3Jg3UBW
kFCexYD03N+MuanNwTbuxtjd3jo2ZNzOXVAzEGYCO534rdpDN/xedvy1HzH9/0VinNaMswcKBy8M
n/0y2NbBaQx+LtuYdUpqHtOTFmTUK4HqhY3Ezn0ZqEBwdkibDPumhwjKLz55/oH5FHdcsTa/or/W
hBvSg4nDKNCUOxvoV5XlLkFzO/dXUqfZeHGxJPGqT/U4CmK+XQ3xgOn+8PJ3neQLC0JEsphRjrKK
TUuZbDU/Q6jOOOl4iNt+6zyVo7cSnQQW2/+fC17YE8JT01th2bstFaOQiQuQ1lGxCauPGVhnGhtN
cMp7RlMM+XNoJEdDm0YE6o2HR0Zr0JKVvRWDSmQqXRgkrNyPge9aDy7z2csOOesiEOsD5wDIQ5Xl
2unHEQo2C/30sxQ0f6rGGm9HhrsRHs1WcqbZYHJhSDhdRVcYfWyyqX30rCTRNk5JdRmKYNJ4ZUlr
lgSvV9xSB4uFpXQ0GBXKTjQiaNpD9fW8vHezX+diSYLn22na5FrdETBGr9sE5ksUlGu+v/Z9BN9H
8K3LygYbo/WY+No+rX4q0ZoIzJoRweEBb1qaL+NmNh8lAsHuvfMygYeIWih5BVJf144mh3qV6D2O
lijxsYMDV0r+DEwB1sGKo80v5q8h4fNrXuo7UEZSCChMZppe7AG+9tJecbLZexj2LB2IJio0r1nc
RSDP687KBpXku/cM624anmZ8QclgeTbQfw2UO9tTwpXANL+yvzaFswrDMDBFA5tN+ywrwx6Py/s1
TvLZGwo0HVBa+MFgUrr+Trns+by4R14V2Z8o1jZme6MHL8z9lOahR6dz+QjNLQkejFdMsmnCqHxt
La3DJnR6h8q1n8rHIpP0Xe6G3bGKsnjF1GtLQXwv0Q6b2KnpIb5ROqqaqATz7gYAbMabivFzm0sL
YdnKz45ZfnTqw/SIREliH7UMhI4PhtV8YeTwVDGhEUky49n1cFxe/1ysgkRYAzb1SksoHG/Vbkcn
i/hNTJjuSOWmsa4ahvJmv2xnLlRBEwhIhlYguDnhUHThkNe9HYfMYH4evD+0dJb//pzXXP59IRSG
vktFCImRc5aCU2GGFvbXyPuaDw2jwM0ujXbL9mZf4GCIgQEqCgPhIlTBjwy9GOtpQQ4zT2UR6Ycx
MrVN2GfWjZer0aaKHW9bmNAG5IgyfxscsKDLP2LOeSe0FkAnyoHMaF07r2ZFdWaYLFrxnlSGsmjs
SObTso25D8ek+yS2DZGtIsoJRunY1KOahec0Th4rXvsbwE75O4IZIdmEJ1yF5UbkBCwCKLeyIQ3P
RZXqW7iT2q0MtmXX5vmvKm+5rB2zXwlmcx5Dg9GEtwYSHAQQrjePem2JBs0Qnpmr9irGauNtlH1X
mOdJkvvByVaWOH0L8fBPbDyTyqqBkrPwPAtih4q734RnyNafctSzm++hetOnN0HvflLyT7w/V7xj
1qLJTCFCQpBzig3+TJODWIrN8NxWDB89ZzaSyObArJfuUcq0Nl7RfysM+7DsL69aWNcLhTsThD3I
djpztGiu97Uy8iT3ew/swi+L4Z9dkdwp8bb56b5QoemVrdMjsHxkzA3Ee8uUmVkxtcsI/2qZfKak
yi9hTAKedDRBANRe/5LBlxHfUkHlwTZfbOpgN95Ipftp0nmWjceufxlSZN9LKG0k98MArdnyTrx1
MMzTB0MthGYVetrX5ovcguNorPwzd8HGi8pNR/+3VaAH2Nf6d7pYK/beZgTMznDPE18VyriGsNzY
QpYOKif/XKBVH7Q/qrzftt2v2DwwbLdybczZgiIUiAq9V8Z5BG+Oc1irMw/QgdYyN5t8gfjHGgHe
ote9MrXxNsbpNPnAIQKCAm4jAm6cxrf8KOOClvQ/UUiSE58UaAyWP9XbowLDBtGN9jycr8TS60+V
KBAijYyVkQzSVkgeix5K4ufBfJbSF/Wr0628WGc8A3MGpS1u3amLeW2uTNTeqOBHO2eMAbuStNPc
r7p7UKNb1FtJeH4vr27uIFzZU6/tSeAfgrTiGa6Y8SGHDKDNjdvYt4620j5poFS9/s9Y/5Bu46De
rFUcZuqJ0+b+Xa2wuaVv9509UNaYCDUsu99ko3twrfxUBacwcu+dxthXuX3jdjXqSxlc5Ax9gq1f
2YTJJYW4NNFyknxNQAy+8vUmMKjBFOhU+TCd/lat1a0u/xjCpyEOjlVcbTXt+4BSbqut3W0zDjyR
F4MNpp5J3ifYdRNZ8Zws9s8OrB/2NA5cMjOdrLnwTNEA0DbQugn+Tv1P9GHKqYExxGCrx+G3fPTl
Xe4P20j3tz7UDEOyeTRuGZZvb2BrzKqVJuFMOCDMThRwIIZx6MnhLx4jU4AoBi+gqmT9gioTMqx/
yvLFCT+F4a///TNemRJyHttqdFvqMFV0z+HwkhkfgiTbmN5nazzq5sm1EVv8umJzOh+C61zaFKsg
+mgpOc0OzmtUbaoPvnGDtkfoHvufNdSWhs5kKmNHVLiOK4ZnfBZ8y6RoQ1GSR7Cwrx7aY7bdc3T8
+Ky3L3LxHL1UMlReqCbY9T+6DdWbtPYYnxIfcbVoJJMUTZNyJOvXH9NFObgZet6vfcnct7114QbI
6Dqo6UoYnGktg7q7sDTlnhduY0fViHAohZIEakmm2aTqK/qEe55EmsPs5DaT4u0g3/m5/0lVk6Pv
fHaH/n+Gk/AbJrmoSUoUHJhwk/UV7KHytFr4qJRtKXX5xrWAI5galPkrn3MuFPBmmCZiCYcMd1yv
d3Cr0U+UIWCkMtvqWg33wEcPWg4IZXQ92uj2k6IzZWm5O0tPYK2DpyCOzn447kvVfVz+MTNXHuv+
+1uEvTdVVGOajL4ZKpMblLzhLHyOrBLCD0i/mgSJwGC7Wn1e24Dp/y8+uMMQ0PTcJgYr0aOT27su
tQ529/KOpUEuxhQQoC1eFddWqtw0GFlwOK6jclPaRw0eo7o2d7ZevoT2btQ1SKnlm2Wj036JpwZe
VoBoPMTwaeE5AWF7Y8q+Qm0kBpTf5joEcRpcDctW5s7mpRXhMlEzybOLjuKIKsXH2ldvmuJBg+Np
tX8+a0ghcDOhSndblMVJeqNt3EbCPSh07QGP5UfU4f7oHMCDUnn2SpY3u3sky6+ytSb1mOtPVo8G
2llQM53VAWTJ+DBkze4dOzeN1pEeG8wXCK4XNRW4PYkYnhTOVjPuJ8loyTutVv9mCgOM+l4YEhyh
GaR07CdDim+cUfzZFz7UVH17SxV/p1StCT9xf5Cd8Bdlge//t0UK7tFrhlfCtcn5Gm/C8VDEn/Is
3CjesOKGs5+LdxUlI/q06Atdfy47ZzLNNZjTIJ/aMhqiJeN+eSUzKTKzAsy9TY8nk0fNtQUtLruY
wQRw9uoksvLZJVM2lW9xHRxy2sHWGiPi9PnfHF8ThTqAYvAZiPWpQdLakIm+4DzUn8MWziMvnkhi
VvZt9lRdWBH2TTNgApUyQOHdnwzBHMt6ANk/5s/Lezf9laW1CFlDTibKWDhr6aHGi+JiX/R3Uf+h
D5ttHq58p7UVCd8pcVK6qSCMz01e3dvhcMr8l774qobl5+VFzRqCHWKS0IIs8vWNc3F1NJHUKrWM
axfysNOLJ2XQ7iu4VGFIWTY06wkXhoTbA2xSaXjTW7BSchJnZXqeOcYPNy2MlStj9jsxqjjpFkxD
g9Mpu1hSmeRQjEJ+A/lxsB20U0SL7Z86pCelZ/6f5VXNnqcLW9OqL2wpoCH7EZ6es6VX48cudeVj
Mtgfa0t5KSsrOKbJ8NOUx+y4bHb2q8HlAV8p2eSbY6VUaqL7DR18C52PveUxNpCl7pdUh9qu8MN+
5XzNxiWHWoFlMqCti0C2apQHvTAwF1sUKo0s4iZmmmvF5+c8hLIvGnwMoqv843ovx9LNrRw+oFf8
Gme41h7WQ+yaEeFgBREawPYEUYmUU22UjEPem9kaicPcfk0YeuRmqa+QtVyvBCUZYNoOhYjK0oov
SlsUG0MKs5XX4UzjA9HXCzOC84Veo9dDStqHJFJ2g765BlAt/hGXYXKIYycEKqsMO68cG8SMG3Pv
qpEML6Hk71IUE/btGCWbLja1GwWhMDJTFGrh91idYpiSDDFuXv7MyZkvzkjvqeZ/EDSlus3MjpZ7
ve892AQ048bWoXe705xoy1OsXi1AzYUCqlywvUKkzrSQYFozIAMJRio0JAt3wOfsfamne8toE0oj
/kd9DFYO5myaMuV2sPkjwMdNfr3YbqAd5Q1kkkaeO/u8kbJd0skZFF9dtI8gp9oUjZfCSMiDKK+z
/HtpZOk7Qu3EpEC2pL8e2uvfEIed2SCxx+Wh/GDKzQnLjR/9XI5Ac4GPSjSDdABbUaIVXDz1IrVT
3YgGl7WT1RPsXjuJV3P6g268V620fl8rd29c6MKasKuKk5lyqhEaAlU+WO5WHgayzOGBBse+rfOD
VP5I4Er1oWWz1ep2eamzpxkBJ41KJlPoYorrtgOuJREyICWbeM9Rg11L/Kao82Z9FyYEP5X6URqs
jgCrF90BktGDqtxVQ3MTyv9k2hOElauJ2ezJuLA4/f/FoayRvJK0kUWF+q+4l2AY9aOJc3UHafZL
qByWt3A26l5YE0J7Ikuq3Y14C1yy57EoP04xt/HKdxQduBIhxlKoOOD614tyFRsC1ldEe/RchD/D
8LQ+JTDri6TnoISn2iMX4rWRht567MtUV+KwuauzbBsm/4wmKE5EsGDZhTOvY2Lc510cNMchsdcq
knN7SfWIlp7GTYkc8rV9xSz0IOt4QhrqHygQd1TuG0wvf7CZ481fZw+5jWnmiGFM05JATjOMlBB1
alq1yZtjDC8tL+VdhvZll64cspkTgEEkkIAoEDrFyx8sAWJOCq1KcFEwDofQUHNTqNCLDc6TYQSn
Rj7V1lovbzpXwrkD/sjgsQUbCDxZQhQrJbMsGrMIz6VDwcg0pX/Qkb2vpcKFTNGK//e4TBQB5wxK
EGoGQ3iNZ3rUx7DhvjbrY/piuXLf2Q/LH27mXF/ZUK+9wwiR/fHcMDzXdMUG3T1FyE36/X3XPJWB
vVs2NuslU3EcqiYq8GJrDDUldOK8Njzr42tzN6k3haH7B9WV40Mmd89S4UH52Zsvy3ZnjgDdHd6x
TK7w7cRXZUZiLztxF56dzr733PqOGmrbr4BXZ8I+aShsSGC2KT6J6oiV2TYyWnrh2VLBVbxk1toE
65zzAQdn4A5Jb4dM8fpT9UplMKBlhWfoQGxGxIODCWYudT8vb9acR1yaEe6WSktdXgv0q4MY+oz4
oNq36k1QJjs9/LZsac4dLi0JdwqFmEIrBxaEvKPUlinyVfK33iho/yib1N7H2v8+HKbDWfV3C6df
dHGLpTp1ZVnWw7PmPBsWwjX7tvA3jEb83xY2Ba8LM4411BU5UHj2lFu9g7lFys5ThSF6iopyE+fl
SjCc9e+/yxKL52GrGbXlavj3SN/OclFPmdjfmuTP8rrm7jL2j9YSoyYUaERarDEynCiFufXcIkJS
WMl3JB9vZShCw6z+VbSHVn4pXwyfItGYyWvEErPuQq8b1CB0TLShr3cV0dHSrTQJbJENLKtCu9hU
UsaAEQXJLXVfjHDI/Fpe8JpJoQgB0Y87dgkmO0X5GDf+rk+hbQthEqiqWz3O976XvSMgTx39/65S
uGJg8kOtSUV4LTLDbe7DQFsmWrbJOkXalH58k3RttGJy1n3IgabX4SSpIawyH6GSLCfYpxrvGxqv
ITWxylwpLc8amYQhGWdhWlLkZuqlCiVBJAzOevMMys5vHlcbWbNfi8fUNLECYYspnO4490PoMnnH
BB2s3SiOl/JPN+ctBRBNvVHdlet5/jRc2BOOeSRlfpoW2MuD8MErus2Yn+zxXgkOrVrt0YjaoHAR
xd/ztVfj7F7+NSwOQjlSITNIrlElVW5Tnaky097TDv607PzzVgCDTVcm503YTrtO3CroTdAYFGGt
7FTGJdQ3x2Ujc7cmVHHyNFvC1WkJ7g59mBXUCUZCQzlHZXzX6u7zsom5dUwQKCp80C5ARnsdN0zV
76anPiUcUM1D+qw7j7CCvcMGBC6gwPnFb9qXqZFkjREEpKP1CaVgFKzLTUjJd9nKXAYAQvRfK8r1
SmyvhSvD9Ijz5UOqjfu+htkqORmSsXKhvA53iYnupSUh1pp97KI5U3NR+l55K8XQ6PdAi27qxu/h
Gs/LnafV1oMswehW6In5KVTjh6rrvlsd2gGSN/bHTPGCTa7b2c4fggLVF/jhe1+GcLW0v9qmx8By
xoxypXnObRGigZQEsX+0+ro514CtoQ7kldJ6qPQub+KsO5B8TsBmOsAiisDNNagwKHqexzBEdrfe
k1YH1tpl9YonebODDEQydcNQKmiw62+lITtr2x7AVCM+AFA9OYjP2HoyIffN/aCGj2r8RdUnnCq4
n/LBN8MnJSy2rflJS382ob9DqvO26j7AmJrYD8CgD7L66KGcZqT7Ov4gwbO0wakPy5szVyNE6QgA
CRA22uNiip6EzOrLfk6Smd+FXfIQtOAxx+zW8MOdPIznIfTv6wRUb1pAf976EKxmzbGoqk1mocJm
aachUPduMcjv+WwXP0w4xRHSVHllALI1mx6lwnwTnCrdvVle/mw0YtAT8OvEZSLOnxXFUPAxSxK3
/nPohFtZXolFsyf4wsDknBeZoV8V1SAFGIBJH15Evr2qfom8p+VlzF2E6oUVIbEuFdvhC3B6VeOD
Je16QKaw+JWSQ4X3N59t2dpcDRNY5SunCdgN+v3Xi2pGG4Lvgk9D/qCp47azGBPsE3Ajn6tqF5bK
Hc/WVlrLsqcT9OaEXZgV9jJzJSUbO0oApb+34Z7TyQI3qM1tFd/aVAhPmb2yaZRiDUI890C6XO70
jS++YdAFdhxNz3LN/SgDIGFhCnM/BiKRpKHLeztri0HSaVZh4mwTIv5QAagfDL5ka53iGqWCSGH4
OG5v0COmtrjG2TkbGy/MCWE/tIyg1UvqG473TAeAeerHLFm5KmfTJvDe8JEBkYM6XYiMToludtYD
wUaHHK3j3D+NNpLHz2ghknJsoK855on0BNNlWq4pv8/v57+2xeCfjkXS9h22u/iTO1Q3tV5tAVRs
cvvFCd5Tv7lYqCp8PL+VygzVsPAs8XQgl4+zYwP68CGNxuQd8EaNS40sisEOemJCDq8rflZmHaWV
u9xAkDOHJhTBjnc444UN4ZyPDZRgSaeE5wpZm7q2t0PyjKTProPlmcbMsrFZV7wwJpxujsOQwX6L
JK2Vf1WkYO8a1m/ZMXfLZuaDF0OeUEcwTC3bwmk2m8Kr/ZLJm1wrN4MRf8xd4y5PTm2W3UrR+CFP
T7mzTX6umJ2+/ZvgxRgcCuckdDSer4NI38iplYyYLdxql4XWNskf9eKfuv2nR51Fa7ONRjfoOBZr
0KXZK84mn+cSgF7g9XReRC+JWz8cIa2HpDyxULrt+9vOlavj8vrWrAjLcxXGOUt1sgLJ5FaykJdx
I8LXspXZ25Se/cRtSANL7DPrBQDupCfr1kJfnSrBxnaMZS4gNCx7xiLeZQ4CHLp11BLNKbhcbF3U
9IavDdxzMrT62h8DgqH6nzBN3rF3U00WPA99QcsWwsaAyHPQdQThuB7pxt4Ovr5yq8ydrUsLwtdR
vVCLVLUiN7XQhaep634sitW0YM4HQKwBFAEGANOoEOeloJdiqeOeLCvUdJ57b2eH0c5BxVAn90dy
OL5XkhvEvw6p9zlJP6RuufLB5qI9IzD0CSDdg0hj+oUXHww10Ba1AT6YDncwfM3wBjX6vjHRHETZ
eTSix2V/nN3XC3vT/1/Y02OnduoEe1Ji3zLbutWa/F7KhpUsdQ7Kz2gPmuMQ/CvkWwJYtvDiIE56
hsGaNt+V1r3TDZu8OFHC2SpWC22Yb28SXgtaiuwXZLz/NGtM2/Mr/fsLBB8NQjlv04FfYKdPTWkc
0Avc2uEaA+WsBylAVhhJN3iOCt+vVVvJiGoeI7ar/fQ9REH9XFlTeJ1fyl8jwkcLmXhO3Wnojad7
UKgn2/hVu+nKJ1szItwykVGlWjdOiVWQ37ievct75WYVLTpr5RVEAiUZs8bTu+DC/+y2CDNbJuHI
zIKJ+gbaqKqN+80oSclh2dVnjxYDqxPFO9BTW3DBXMnywQsx5Svm3vqGhuOmz26Mztvr79o78Bg4
/KRJJBIKxz6qabExTq0+eZt6PybIaJWslCfnrpIJ9PFfI4JDa3ptEPhJNxwV8Xdl7FAM6gbroOlJ
Cu+OtgbYm92/SeGXWRigFyK7TmDZJZIuMq5tSgqlImRWQb/7B9T7SiR+0ckzgy5ZeUPPDQVqTCH+
a1UIybqf5COa8NQ+qhKF1REhPvk4KNDGZOl+bJ1ba2h36rPeOoc+cH6D7P5gIdhqhp/GKDxp0sOE
lpjYGpadadZvmV+jMgw8TRErjXRUC3V0bHI96iSRdSx1NJZX+SDWrAiLN+KqGozC4TZAxzGhp+U8
msNaPXPWj2jXvgpyMcImGOm8VE5Ir6Jzpto7GM9cGVojZ9iO7YrDzq/mv4YQnrk+627GVMEgSeFr
VTNq9ZNs1RuEonbv+TR/zQjngpeLHFYt68mdfqd6zo2pR7t4lYxyrmIxdbn/s20Mil6vRq9CacIP
MHnsqgdaZ58YSXUQVG7q+2nYB7z2yltmbvugbGOWmklgxtCEqyXvOr8YZYKK333xx5ehvW+CtRrg
rA26tVSdAbrTNrtelJrlkQ1pKWlWGt74mX7DBGNo+CtfaG7rQG4x2UdKOo01X1uRJKvymiiMzkE1
bOAT3Ud0UqkKKwghS8W4CcOVrZsLXcakEzZNuVmGPi374pbRmKPTRreOQNY3wSZtBve3NyLDaxet
vc0dKKJVV3lPvAS8Aq/8BHSHc/baqNvHjt12SXTW9W95euCqO0pPBlLAZX5c9vjZ/bywJHiG0aVl
nyKMeHbb7jBNd/nuobRbBreJSE7ReTeythYA523ysGDGg9FXQ/CUtujUTBu76NwUAB5pcGXHvNbi
29GJ0BaJennPe24fRKG5goCaff5C2PCvZSFeDZnb5ynEeuehHBieUzzwhsN90yAlrWyBwPgbFUWO
MvwJLHPlNpo7HqQOU1kLShRGQq8/aRozdIaKawRbdfS1T4fhVh+ib8FgeiuhcnaRaFQ5UAygkmjq
4iIL387igDxS6/J95hqHwN+2UXYwflaaedfmT0nnoGj/e9mR5s7JhVVxOFsdXLtFoZhsTLn367s0
l8Ahfum9E4KLK1s5d+tcmhKidNKp0MCFpJcJrfcK3E5R3leBR3PlcXlNrwhYsW5xaUkI1BJrkqMJ
5VJmmzSI90UAUKNPXkDxRC5FC6s9RHK80Qf6OW73rUmOYX/Kuucxaz90a0d1Oopvfgx4BAaKYXKg
fXztQY3lJZafUc0zEWBGpwR168Pyeud8FMb4fy0IGxvQYoBGAQuw7e2ayNqzsatp+7x/MmFDu4VM
8M0Egow8rKMHPRmubxxjZj0zmUkAMkLX3XVju8m0Xt3UTXMnxWvDkLNOemFaOIR2qQSZO5LHl/FB
IX57/cZJkDBW6m1nrpJSTB/k7Qf7u1DhrrKtxCDRJuv1nUdAelvTCw51FaFBpcpoxx+7Hio3R/5Y
h9JKijnrKowx0YHSUFZ6g4J0Q0v1jAki4z3b7h/PWzkYsyfw4u8LISYPUBeISpBF6BjkZfnRSo+G
n+3hRV1ZyLyhSZJsUlQlgbn2+XCIHLTiKcLqarbvUfNWUuU4pgcJNPCy78+6BvkRXCkTT5LYNzf0
kLxvQjHVCWrv6C6jb7oPKntfaMauXAOIz560C2uCI/paFdGzYgMl59616aDD7mz+WF7R7N6RutB1
QP/hjUzkqDpp1cLqd9bDL7W807QfIdwHK54wfek3Pv6vEUrK1x/IRiHBzyUeM3iaBAEvHKCqyQT3
C02iGwll9bhfK/7PTXDD0kVrEp9galMcBAzd1C87DVxW0//TGZ8krdxNJLygWA8aapuwMfTIM1n5
3sg0a+sjSp4W+xyWt1Oe/O+KHrglFAtgnuGxVkSYoiuFSlRX/JYANuR6DO6z10gGdZb9nlr2pSkh
nORD10RNxIsulP1jJZebSlH+H2nntRu5kmzRLyJAb15Zviivltq8EG3pvefX30VdYEZFEUV0zwAH
mMHgKCqTkZGRETv2XskGFw8Bb1LYkHiYfgCdweTqd3rP+0epbmXf3ELgbBf6uImD0F4leVo0Bg4L
HDWjGOREl65jmU0r1DnGysp/RZ+0Vsu94KEWCiNJjg7A9dOweOLeCDHwScbgZ1e5wl1dR8D4qVY+
uka0KdNzjADRdSOLcRfZLOC+gMtArl4uqezyKtKMIGK4TvimhcbwIDKMe3/dyNK5BvIFup15Cyia
Z37AvGihRUoe3YhjaofJLUWkGugIuPO0WTG19ImgqwJGjBwz9a9Zpt5pSS6EXRHdGNJWHJVDGvtb
Mx7OOUUpJF721xe29IkMaiKwhgAs4r11uXtWEbda2hBLelG3kwxp1dDatOna82MxAXlvZ+YKqTh4
Ap1lWg7xDRSrtg/TnVF9LkDwwMS1l8zS7vPfVbQWuBY/HC9wugTQakMtdLm+No4TlC6JFWl7rjoY
qIrPfvIrHsPtP+wj46HwbzH2C2bg0g6anYBiA97IcF/lUbljBsK31hR+Fl3jnZHp/3/3Lm79LArk
AlePUppd4CziZynSK9C/565e41t/ex3NrxkI/P6zpJkjuknadc0wxYphnwqo72lQdnob6WteHfRM
vhlG8z4Wn/V43Hjdo1+DtKqKEzNmoy9vA+9bUj4mzQmkhiVxuT8xctZMFaS+0J6u7/3SfQjUH30x
BbINdDkutyVIJVevVPY+jTeW8E3WhZ1W/0JgEHmFEw8U71/grO8NznbG7Co10BsQtGLpbmsr3054
1nRY6U8vfu13y5q5Li0Wow9ErNTN7xQSeiE6itYnLdzG+Zri11IMpRPOu0BhBp9i8+UOKuDnhH4g
vLWG+9OKjm3V/7z+jRbjzDsLs4sndHupNguqAF2e7fIyCaHCyjdhrQW764YWDzwzUDqkW9RY5sNQ
flKZQSVTO7LCby71vag7dy6kM2sv/sWv887O7MCLWdB5mkARh4py33bIPzh94EBuccjLFh3ujRv/
8OWXpkk3Q+9YXX5rhN4j3OPHdOjpZFQrG7z2e2aHoCygjq0RRr6B3dMPj51mPGeTFHvRHLw6WENG
LX5OEiPKZfSQSQsvHSYCKK8LbcaRs8DGF+eyHe1ubU53OkYfAhBIV6pylFW4oy6NoIxodWM/RjSR
uy+Frz4qQbWnI6hnW6pY+xBc70ousUSgppjwBlNXZ3FwylyaHKNJ340x5BvPVDadcGyTs4sIqUFz
t3D0LNuqKoRMzMQ0G934+veeSxpj0oLihf7h7ZB11pAIcYpt4UEY25OVMZUcN5tUXJP6WToj/7X0
4QGBdlsllCJfTxqLs58Ke3irO0t7IPO3/5c1gb6/3E9KRrWh61iy4pqh6uEe7NWtkDQbMYjWeD6X
fPL9qmY+aUVREvgCPErBiF678K00H/r0+z+s562AyqwXaJ65DYlqUIKI+k3dHVTVd7zqNsqKTTxW
K/nEIrrXfGdpFpK1UhA8UW45z4O5oXRjAX/dWe5WYE5KqvRfXjfcxn15sJLkYQjlTWKkj0acPUwk
UtIoHqvvVRO/RGG79zyJsr1xiLqvfjceB7GybKb+Tr5Qj7ZkUvcZxbW0a/kgwbKlGShWoj4wC49d
6sWwyfPz0258CTUFMvtDOfyUTH9japtKiByEbu+0xHR8r7YZ+VyJz4subtCJBJM/lX9n4bDJmryD
i57DlLjRQQpN/dRmifKqjFJxVwr/IGVJpj4JufOqEhkZnZzzXWqGskUfIjmB89EE3Kpio+/rlOlD
CEnl43UfXMylmZBilB8GKoQzZ07Y6gPdYgFbmfvQCvlhNMxsk8X5M4Xws2gOL6ZX7nS33StJ9XDd
9lKi8N70zCtrv+7zoZCim5gJeBRBWnBKrbxWdV08yaZBsWt6o7Kvl5spAx4j16Nur0HnykmmR7fe
EVnyEF7coFyovlpcMJdGRhdZvypzSW/T+jQa6cmPymPUNJUN3Gil0LW0bUAYYEdBmpIyyiz7ySKl
KoxU4CEsR88G5Vc5q8KVULu0ae9tzDxQroVU97tpPR6ssP1tPabb1Zx0cdOm1MqEOIc50ZkRs0Av
WostolLd72PvW07LwQ+afQhh6997mvXO0uzzDBafQnNNLCl/0D+wxfbPdQOL+/XOwMzJ8kJ1Ix/h
kptAPFDOsiOwH6spzNp+zfIJOG1Dl0ll7gvhVokpspS3Qwv5abr/h8UAboDfkAF5UCaXzqx1qDaJ
OYthbiejdw6serWJsOjE72zM0jEwRdEQ+zgxar1thWoNqrbXV7G4W6ig892haeTtebmKtqqZ3Emi
+KaIsl1Z1YdaeSyieucxRnvd0hKJKm8d2JrfBs8+8LAwteMVqdUQYqqgs2WfhE4Qom4raS18/Y3s
RU7ruSIkMKWwVd36izK4tw06RY7WRsE2E2HjNLTOLk1B/3vHvPhpM8c0hL4P0QfiddmWm64/17Fu
r07lL2/AhM6dqmbQys9CkuC1SdM34CFgrd16QAdC76VDM1vx7Mx9pVWr92fBaG3VyzeBTn2BYR3R
9v9BzJ0LmlK5RqYBEE+dZYiBIbWikVFlMEphXws7K5I3SvZy/XMvnPULI7Mbc0g9863XcDPJHgYK
ghZmZNfGGjXkgv8y0cToMtMUXMvq7MvFfh+QIwAhEEJji4IjNAdbAVeGNe/vTwqEH9Q7JnAm77DZ
13MTrSp1AUv8jl0Bf5Lf5HvJcDRIfK5v3fSbZ48w1WKeFuw6RDPwGl+eSTRHlFqoeU9TUWb8qlbP
Rgp2fBSqr1SOsk0b5N7K4Vz6Wu9NzsKAletJrUlUI4B/2rk7PMVquPVCaXt9ZUtfaxrXhNhrIoKZ
p1FRKXnpKA18rU7u7BZdzGPRHv3mXtPiNWXThdjJsBf54UT8xDNq+i3v08O0jRuNKdeb2NdTO9Vk
bdNb5drzdWHjLqzM/E+Mc2Qa6ZmT0uz7prejScaqX2P5WrTCpjENAiU8Uk6Xa0Hnq0CbMIxvUKT1
6/GJhrVZFyuJ5uRWM7fTENf9j5HZUuTYDxIT9dCbIjO6HcCVZ0gAtK0f1qYdqFm8q4XG3IZjuPLA
W14cpeKJJRgFoVmCG/pNA0qRIrUo9cFWLCr0ELtuazR//z5hff+1MzvAsWB5gY784k2ah0crffWN
zrayfmO0x+tevnB+MQR6b5q1BLw1O0xdWcApVpbxDfoFRxeekq2s3smxfGwFCdbDyD9dt7e4gYwW
vEmWQhQ+s6dYTekbZQp3WiLvebduBdS+YmPFPZamSOFAUQmnEyiN/3LphEzij3JcsawO1D+dBc9G
HHxnROKtz+jo0Lh3nfmjC40vXu1u6vHs68BG4HGIPsFyC1PAi5murXwhnlz8pNnKNcvXXMob8USn
3fJiiZD84JppoT24vsWLn/S/a5/DfqSsNYehreKb1n3pXfUoVchCG9km7fdJk634z9JLHiYY1BIZ
2p3S5dlx9+WqZmvz+CYbhPq1SeLwVHQS8CYAVxshSdJHMzebpxTand0YRuEWycrvcJKEj0WbWl+u
L33Ru3SIYifGZ9o6s2OjIxeQhSPeBQvcJ0EsuB8MEdEfb+VuWEIh8VaDGInXPMoq8uxjmqNcj5bA
Hrtj3NnUqhoCj5aWtpo/wtG9B7N6cNXm0MIx7YoHNfqT0OOMnqP4sfdXnH1p0e9+yxyEpIxtFPcy
jhVWPLrouvt9tludmlzyqvdWZonYhPdHmYfvLEafhcxWVRsVWkX7utYUXjom7+3MIqyqVEmlmJxc
MVd2CfXyJKw2RfJCq24ldVl0XRrr1I6nCAj96mWQqEPd8gSRjWuLR6Pa0v0jNozaWQpPcrX1hWfB
2EXSJmyfr3vpUoWG1Pq/hmf5Zq50XG1BR6uzdyEeOnfNblTsrN/r9VvrDPyQ3RbxitMu+sk7q7Od
zZsy9nyz4aSGui2AJZ1EHFdfDotWoHI0qGmBp1dmm+pVyVC1Y0EqAxWQV8HT162zXSw6Iy1bgB4i
0Ls5KzSjfUKpRxw/CCN9pTxEvAkq2E8QLIvXgFtL48JcjXBqTWgnif7XpZuA3k6EVk2TG1NtdrUs
ncBjHL1xX+vPcCO4Xbvzip1WfAvrf/hgQB159TDUDrxm2oV3WWFApusZQZXcuPld59GkQus+XjOy
tJWThWnSdYIuzIxopZTolWElN6Wh/2o68RM6W/s+kT/lIIV69C2u+/4Hc8RMcEIw/dC5gZ1idl2k
UejreujR8srvBVHad1VjW9Gtp6iHevhrrneMsS6C/aTMBv/h5QaaQh2Zgdt1jisb7a9CREtX8n1v
C5Vq4NuR2a1N5n882ZNFhp9hzMOyNa8aBl6ZdpmJxUG3Ci6HTEBBIeiqUy2Yr/rQ/8o7wTqPYtne
Na2bfk0V4/PfbzDBjGHU6Xx8gOd1KTScteD3TtIolCq/palmx1ZxsHJHpAd+3diHYM3TEkyNxisT
OkI06C83uGy1KPcio3eM/g7i9F2kardgOY5Bqq/4zYIlivWUFSkEUMb8cMkJY5+UiAY5A6Cuocs2
lhntZCGyE38NRrFkik8HoT39YTZy5qLDWJkNjH2D04N9t4ozWjoT82EavV7fvGlzLt4wIIYQtpwm
U5miBNt1uXlGkunSEDaDI4efveILnOnX//6SM0LjBcZu4qgQPwQui/5PokTm4GRlsI9d31bTANk1
/d6M4dJPpZ0+fhYscQfO9nDd9NLSgG1OORg1CN61s6XJYac0El/LrVzJtoJi3HaCunaBL3woWA4p
UVGOY9hwnu3VvRSUUU37XLDADhv5V38oD4WfBXZJceX6iqYHw+xjwRZB5Qa/kBComDmFLI9QN1Te
4HSlIG6NQle3gSYE+8av21dBaUKH/+neyIhMbq5b/nChwsRG2ZbcGgAWyOXZU8YfjWAYEq13cnRg
fKmefLH4a3K0yQjT3oQvChDMIV5+MFERMimW/cERmZGvCm2DEVn+28fzZAS2VB6cXAKw0V4aScdM
q3olGJycTrlEcm51G+TWV/Zr4YahakNbSH1rk89rKZnsqWWDOIAT6z8NYa/Rtonjs2oBH27XcA6T
H8+9gibs9PYxIACYt/X8nKunDoPRUWRh7w/a53ZMzoPyJxTljSxvpPKlsdYAoUter2jgDOl9AdqY
E8+WNH3HUrZ6x6/Omntbmk+tS3Eg+nXd7ZbMEGsZr51Gxz7Q5VmgYjhJBh8LCIeEuKgdD/ldkxtO
F6e767YWwsXU9oLx6I06b04nl4lqWUblODq6Gqcnurb1c1aExtN1K0srgsMGainiOt9slplWfaxn
oaoNTuBXqPvqlvhYKppy30bE+Uyq5RWw95IjTiy9/EMBmwr2pbt7YV8qia+ODlXxbS/ch3n7qy3t
0oj2TVC8Xl/cUrDnMp5KUnCIsMRp9e+SxSpsLKRMfdHpohrKo50vjbuUycVCedWrQ+wfh3BD82Tl
sC3sKVbhm4MPVic+zazWTVgJUHaJjtzAUG/FO6GHmOu3Uvz9XsLEJzENDCcW19kUJN+tbhgNijh6
I3KhSAhzDaH6LYPgdp/rvnkQYjW+F0e3WLnFFmL+VKUH9ToJw1JGnxnVtaBKDXl0gv7RrJq9GzuR
pNmWq/FW823msq9/wwWHubA3e2gMQ2yWbobDtNrJiB+7uttZ8kGPb/M6XlnawqVCA31qDQDuNSjb
XC4t1TQjzYZkcIDgHIQKQGrS7srOXZnUXHAP3hTEqQkxNSFfL83UfVGng5oPztBLoR245SOThGHT
OnW+1hZbMvWmYQDNhklCOvOQJIrKIE3SwWnyTVRHL4KKeJtWyVuT+fHr32lp896bmjl9Zgwy2Q2m
Yu1JiiSbmO+OK8FqwReAetHB0fhKE//E5c5pPGnEOuwHR28yW1Lv1Z9NSysdoqi1WtZC8CXqUsye
+Fe5yGZeB5UeAlURYRFiQlsAnCiPv6/v11JsImmnKkf+/gadu1yMgECZ1KsSi/Hyxyx4cL0jc625
eCq7/ydADoxzJH66bnXpKzGPQlyahJbEeQ6KT8Lx7cuEe00YbHRdj4oSBbbnNY//YAjdCoBMkAd8
OEuhEipeZ7A63MFzC4JvvNGstfnj5U3UMDE97rAzO7Km3pWDLvCdkPLaDsKfyP3e7YP7dNOcWuFu
WANYLAQ/2gET1SfVuIlz/vKb1R4VKkOIR4fm+NYTwTkmtgA1Qiify2E4+4qwu76NCwd4moSf9HQY
dwFCcmnQFbPRj6t8dNReA8eZZS+BT6/dZfByn4/yz+vWPlLYMHIMOMpEWIycAJuX5izZ842mr0an
KNTurBiI5/V0tDZG1HVH8rqJjD4s7ADZWicKeuWIjHZ6rxuxXtrBYNVOlIxrOigLR5GuLQkKiFm4
AeYDMbKEqoZc16OTNr5I9ggBZFvkfz3Ax8rJfxjYRhqJRHwKPe/u0lo0PVXMutGRQguBpAj6rVgE
ul9HJ6XPVk7hQhxD83diQKLExAjf7CUoNBxx3RhYkt7bbpVu2wGqJUJ0NW6b8cfKR13Ix7E2sQIh
ZkPUnN03bl/wtSuWVhq1k8vikTGnY+Hqn4bmZxzfa+4Lox23SL8Y47bInULcyUwSF8m+trxNoj0l
oi8eAyWyr/+uJdem6mUAWCPCEicud9wf9ZGxv4ZngvKkyrdhF9rqeBf+PacbMtyQMTEpxjgynI2z
UO6ZMKvIGmdW715U69mg81rEt1n5h4z6NQzUjWndu/pZcP/+HYThNwVXuJpBSM9cykO3dWLg5OxW
PwqkjT2SNLPd6Nrv8puv2T4UX9d39OOHZiCOthP3CWQyH2D8gwhBMFT2o6OJ6R3RhDZawxfMbxoZ
THt3CnOp28basJLufrxTJrOQNeNcOhNYs4yws6D7NGqChh5/FpRDbT2PwUpg+hh3MQG00YLZYipw
z7aybGKGeHxMQIgzDMF26BRoEV4t9DDFNtu7fw2mxGemhhkTXtRp1HmK1hhxJWgqB1SMZfmYqfTv
yMP9b1IerPS0PzZl30zBMEFZErGbD4+FYVR7gu7o5D/TIj0kQrNt1OqmrHu7LvwtvPL7ykuZYvGd
vrrr6uIxGeFmiDdZ47U0bbuNGksrX3TJkXBYk/MC0on/XB7NiHqINJESOVLyFWC/PewbOlvysfJu
6k2YrWSOHwM8DzSOKFDfCbwwj0+U1Us3UiV2oKNU8EP5+7SecQjmEmgtMev0gX8LHnM9RZJTdMDg
7uFs4Vz4zatgBCulxY9RHTssADAeVQ8SkstdG010cZQi4Nnny3YoNXvLCrbMRDiD529da+UbLZ06
IC+MH/LSlOmEXForBy3RanPatTTcunG+zemC9MMqnf4UHi+rOawK8hNesiB+uCAv7fS5VnIx8t4T
cH89sKlhIjI3pLCGF9vO/5Va5bPU5/dd5B0UAZqLVcbCad+u/YKZN+KHqctlSVirw73gVzdTBLA8
6zxEe3LXWKxfoRHZB+4WpuOo3vTiGkZtca9R+2afAYNI83eH21Rq19bsgZjfmbRcM+1GqFdGWBdt
QC7JlUhdhG7Q5T5rQhvndcs7V+++p+MTQxKr9cylY00mzjqmoTVwaZcmxEmbqc5dLiRdvhX88T52
o98MoL4q8tF1208QlBlICqxUKZYWxoMNV+VwTCXpS6uhELdRJ0aik0fVJixvBfkegc2V07C4tHdG
ZskE5BW0yLVQdPrWes29Zpf17Z752U1uyhszkiGBNvZJFh2u37hL9xIZKZ1QFWQXq7tcW4BOoJ91
BSrs5SfdeNDhhVXUe3Y2REp7KD9ft7a0k8wuUMKle0CDaXYQ5Dgf6J1gzar7L5XgOUJf3aCDcvoH
M1MWTKsCqOS8tTsUqg7zEXFMk6nn+B7SKp8tAsx1Kx/Tv2nwHKJ/WnK0Q+YtVqtJiwo0reiYwXEA
2N8q9wbV7zZaqbYsbRoMAfAe8Ey0mKy5/ESlq3hhWbVE/7DcqD4kXJ5vS+GPv1/NeyuzT1OmSlI0
fkeh8bGpfksT9eJBXoN6L10wBGAKmQxg0C+YlvrujSLwXfJhUETGgO5S/rraVJve21jtsFuv4i/c
ypMsJOIfnFzKmbOnYNrLPDl7oXVGCNmcGmZ1O4SD6/n6vn0cmKaCiVA2XGyEJdpIs4PLbxfLcHBb
p0icwvjSpXs3g5TpxpS/CtJrWWzd8Dz8Vh9gfkxSJ2BuOx5uzOdAOPtHVOzUyHY36g+l2Vbx/vpP
W3gMX/602Q0bRlbqmj4/rWYcdLztvNBWsq1h7VLl5EM69rWLHlXl6L/gUNdNvwX72ZV3sSuzSB3x
SZSuxXSZnQLxpLgHLaVIY8vSWauOSfhZpWn/RYBRf3D3brIJPmXCQ75nXr8UYtt6GnXqEt5NdBzV
nWz9ruVDqd+U463Hv5zZ8t5/CZ9yz07r4lgJ59RkQm603XTliL/NDV9bxsyHTKNrS6W1WqdiuDA4
wxtv0vmUu5da0u2ImqRh2CHvzcbfj93GR57ttkqyvSc8BeEhAgcYZiez/6Ll/kl1NO+LVDyk6VZT
U7vOVcYOtvEYbbQGVbKXUPhTdZ4dMLobrtwtb3X0a8uYXc263xtW0Xudo6YPlLh7WK2Q5dO94zTh
P9rtJnvxfyZ2eTLc7UiEaVI7uteyjc5XKJwYXhf/GBh3wibyPg/mFkLPuvW3UfiaiZtCd+r74LE/
eWd5p9JPspodm2bzWcqzlDxn++xB6DfycK8+mtZjEr5Ewl0PVabdPfevhWQH0X17p0d2Jts9sxXy
jejeW8kWSgHLX9mIj6Cf6bDSmYfgGCUOpukuA1A+mELV8+RwoPXwEJBJqp1eFuMpKTKoQftUdsIs
TmxP0e/jIek+JVUDXVY/rE3zvc3WX34RWSKZlshjaJlCr3/5Q6S4LZq2CzpnxF2A72wkrf3UUhkq
G3kzlrVj/i4Q8Sz10M4KaRdb+k4RT9bwDak0mzb8rtfsgTdWbQswKMWI+kKEcpzKL7GPtq8I3Z6w
qQ+NXh7NqQbGMJKZOHWlH8U19qPVtcw2VW4yucgtv3Nq4QxDuvFFOwoci+xecbwIiWUT+Nau748Q
/gVIZiU+7I4U8bNTJN2H94phq8Ix2AXtIYs2rrxts1/Z3j9TYDCUx6yxCeP2mhDRQmhk/4FPkB9Q
l+R5cLn/geKTK8cJGCLGYYEQ7RP5UJugErPNVJoTpDurHXf1kHxtlJsq925H3V8rr7wNAH5wAmDM
0IiT05KCXf4IMyxDMWnCjtblAGxKeIC3BEU2/yGLtHMKb2gul0DTiDQZVbZB3orFxnXjQyZbT405
Pvvt8JMn9q1fmogcttVtW7hHSpBPiCyx75tAUrYeMxzC3oIWOh27Xa3sFdMxmqcuBexm6BtPWDli
H7MiNha8AeMjskXzd3bn5KLSJrGZdg7q38Bswm2WtFQIdy6Fwut3zFtu+mH73pmanaG8lNSi9MqO
a1d/Kr2U4SWao5n+yHT0i6IF2zgVQPUhDK0Mt20Xf2mjfJs+1f7vuKptpu6PrSnajfK9K89Kom5k
rT/IyXHlV35MQ9iQqV1GfkCVf65Q7XqtmVX+2Dmwqxv7QWj3aSpV28TT9W0qIMGSCe4diEDCcgSJ
vIACZ6224VaoBssu4lTajJWgcjaaZl/QudyrjOPe+F7KEG6fprugMG0CWcLzcdR5NdT6vpLV+un6
Mj5SPDMxA/EWwhJTBGV29tJXgbUymWxVnZNBHmXIkEc18I0JmXZSx/ZQaSfTPPTDd1XYWP4tbMh7
07JTCaZTaTjlJBtd9F0GL3T9V318NMHeziAPw2wMm4NquPxRMgisaWs7pzPdp9Q61Nmj5Kn7pkqO
gJ+K1vHHeiWpWvicmGTgRoeBd2LZvjTZF8xdWZGIyajcjOEZGqp/WRQa3xM5PWKYc8mVvDY6oY77
zkm5o33/UMt3hhxvqvYQ00BpztmwAsJbuBXZRgo+0xQp9ew5Cq+0hL6Le9YkGccwC49kJ7fanSfe
VT/L1zZ2996a5MUUXmdHF3KmiQIQKBvNkdkuNp4aQUYrdY6Zu3YyfLNcYR8kT4rfnprkW7tWQFsI
Shfmpo/67t0xyOpQRAMLbNFHy1BY9n4Zwg2sGyvO8fGpNonb/WdZc+xfWvRWphpDR6Hn2DZ3VY/B
ta7Dog3myahoAU9iOONyLUIfpEil4h5A5M5xhWMgR5WuocqXfWKCvIrTDAjjhpdmamYnI6YDWQpp
eCuPx+aLpWU7I3XMCM10Ebhm/hVGhE2nuisH4A2yM/eOaTwVVPaEzJsnR/FYV3ntatyLhf+oxodK
/2zE7UFNb0bxXkO1tPF+lKqthsy6y+hiovzhOU116MpPw/TjrK+itffU499TQCFBzogTFSWAlzSi
ZkHQDbIWAqgY0F7wlHd/hPHb0L1eD2lLnxe8D8OJAFU/CleKQmp4uYSJof9eyXd9dlCNx+smlqLm
exOzT6sxWM3FE/VOEz8bVmTroXAYY/oR+qEUT1V9/PuB+GnfqPNO/Q+otueQzkpJOiOsk97Rk45p
iOJe6n/4QnvHNNfh+toWt48KOWw6cLUA7Lx0Wzl01VqOsKRBVXYXC5ot5elK4jHtz9w9wWPRV0GW
Dk+YeUGUjnGgW2nvdLDmdTsadpuk+BQ1D9eXsmLmDTnwLmglYp82mY6Z1jwK5XM73o/qHXCv/83K
LBIPXsb4clOwGP2L2B98X7KjsocqZuVQTyH246ZNNCmAhuhLza7qxICBxuXx5fRWSOfwTtKLlc8y
/YWPFvjbyPIA7ZqrPSSeoKullveOCZZBf0285+IBghZ7tYq1GJ+YK2LKGuA6bCyztcANLxctJUz6
orykLe9GVLZKdQrve0XcmMjZmsNjap28+LOv/7B8Hxjn3u1OQf0z8tLPXvoS9u1dPSjHYQ3esXi0
3/2y2bOmYGQvU/MGnyk/q7JgK/FuNGz5Zxo8epPg5rCy5x+HraaT/V+D8xtPclVUv1CEccLiFD+U
gwfW6LNe7r32Uyn9KuJvrdRCPP9Yr5aYFh3qneWZ49Yo2TMEIvaOZ2bSthB6QFSuoKzkRouH8J0V
5TKeBLIUI6ra9UxZHEvZltrpY57Vtai/eN2+38dpte8OuzZkUeQ1uBTpf3uS26+JeN9I6Li6tpLr
U20kE+4VBMKvn/6lcAnuEg5A8lmdtvul2cQt/RA5sN7JBliz+0OLJl03PP2DEZr5gIAYHcPSpZEe
Pc00rBSuNPls5dKmqB9lhH//NyOzM+lnDEtortw7sfLqNaYt6qc6XVnIkstp7xYyO11hrqIbLGPD
dJ/d8IcAV+/1RXwkXOY4TfgAoEtUBHhQXW5VZ5pmVxsSc1TBC3MkFKzdc20UmybRtmbFrE/1m0m1
dHjOi5LSuciMetnYg/d15XcsxFI6zdOvINexQCVe/o7S9dQ6NFQ+WRwg59dqSv7dNAP/HMpDjBZT
rOmDHXQiRV0pFpNn189VMNChJPWnqDSsYwuiLt4KaiFGTNQl5lnT0v4GMaTGo0ybr/Uel34vz4gp
JcabP2AQzNCMhRq1AiIygLa0SYSfWVHEB5Rlhk3qar5jjIpwuL5Li0Ynf4Y6E5DB/NnUy70YQGvT
O0X7InffrepU5Cp3269cfb5uaeGYTohHkn4G3ibtu8vP0UJAF3cxlqJeUbdq4evHUC7RiK0bayXr
WFgUREJQw0AbABp2/uU9JRcaVaQPBMGdWETgqcYbmEdd4XbQk0/Xl7XwCqQJRKUIFVpQP3Ms52CV
qosSAo3VVvxM0kup07qbIDFKdieG4xY49krquxDOQVHAezzho1HmlGcbyesNIKYkOmlpeftkjKyt
CYPvqRmtYwWJ24qHLJqbNpJcHtja2+35Lqr7qZlmXSrS72TaWeH9KdTqIRLN355RrgXAhQ83KXDR
f1cAW36YXQ/MBOLYLpYcNXOhYCg3fj9uEIjb6+r4qazXHohL345pHDhicEli6yyoF7lv6DUtWOZx
xn0wHOuqtLZBKOxMzzhXRvql0KXf191laTenMQF2kk4os92zj2d4ougmpuhEf5RE+ZPUBZxaP1Er
/vMPdvhkVJQkUJvznngdlAa0943kJHAwRcP30elqya7+XjGeQto0ioh/MAFBN+JyPZJcaGlUt5Lj
Zf4Xw8r33ahtmVxfccIFiPGE3gPeBrpYIWOdfaqsiiqdaqPkyEI+PmpaUm8TstK91Ev9zrRaYzf0
dfXbtEIBsoHWO7Wa2W+v7+mCd046AtNAlTYNJsyuzkaOei8QZMkxaQ/VUbuPzXxvet5tbck7f23K
aSmdujA3u0clFVksOLokxwhFFJK1Q24UW7X/QQi14uigcwHpiMH1qb73YUNfucanvz57iWAdMiM6
DDSg5wwE/SC5RcoovZNJmW24XHmje+gsk3blbZ4fYlH9FQv5Cght4UByXzOVMeEqYB2cNfBNKBYq
dh+vTf1P0O6nn9NWOQnip0yL94qer4Bilj6oRtMCqDUGtfn5N6XUd62WhllNry4Nae66+U1QRPuk
8mB119wVbNrS8si9QNlNTIrinIBAjkZZzPREdjx/M4oUhKj1e8Vt68G/Ud6EFPX+3mEn+TPyMehs
Pjzy62Fo9KxuZScbG3virLButDg4JnRFEzn4+0c4GJL/GJs/9fWx683CqGSnaUGrtFLhhCnvmSQI
/Ie6XSONXkhjGSIHpgWoUGd8fnYJ+nosRwYix6AUGFoja6ZhDaXTyolftgI4HK/kkp9HHTGq3Abp
Gtmpupq+SqD/0dNgTdP4I6Hd1IyAqWayAGPEG6HuuxsWUMfY1GrDZ0JLLbfLOhwfUrEcHniaVzte
Bby8E23n5UgN5C4UvkIGs0vYw5fr91zKvlco51wcdZurZY2b+O1lMw8EiC9ZTK0iMEfOcRnhzaAf
y0LuZMf3RyYEZSgHrUOkW6cObcwkdlwt+d4EjVOVj6J5SAvD9sbXMjlAz8sc3ApQd+nEMqWLyiGp
JNR/s5goCGKYCBoBglZ3U323mP0ss4OLjowerZha+vZ0tlE9hbBAhjrhct2+N2pVJguSAwi5OUb4
2iaOgFheP6JL/VOdOh8H9O29NB8Oi9MyT9rGw8USqK2yUVaPneu3R61newMzFZ9GnjHbzPQ+Zy7f
WQPfdAD+eYIE9JOu6s2pMbt+Xw6GtJPqotj38uhtyq5VNip/2Q5LF5RMChekWcfyfujcbMvke7wz
TZA7qBXqx1bLNTtNC2lbdwgHKlFy8lvJZVvFL1XTq/uoSfzd9XUvhUIT4q43MmrUTWfntzCyqO1G
VXYKN/SPjSm6jprn0U/Vr752CdVCXSrNbR+XykpitGiYsueEv6Q3NX+d+pGlZLVnyc4o6PsS+pL0
/0g7s924kWVrPxEBzsMtWYOkKtmS3LbcviE8cp5nPv35Ugc/torFvwjv0xcbDeyGojIzmBnDirXC
/FA2qFJBDqEF00ORKhuZz5on0WcD/kboQm1vESNJUVePoZ5qTNuqjhtED2MDxOD2fq5l3VCvC/1H
YhPw2wsjTa6PI/Br/Ag9b4BSMVSfw96QX+14j861WzhkJF9iWXLT+A+QmA3zK3EtHwvpHfAxICFL
Zaex8HndBl89SZI9A0HQ61c/razZ0+HCu8+Kcjj0sjnvZ1uhIRdI1aEKrOKhCHR7ZzjVp1yCCM1U
2mQ/RHl9bjYxbivpJxzX4BPA9kIqs7zGIkeSTVWKtZNS2vNLAShmr2qtcSy0Yat+v+Zi/zF1NYqR
TFPuaGmgnWZtbyKnaOr3juqDmSvuebfO6pYO7VoB893aiIIvr6ohmcxaTVhbp5cPU9U/Tpl8GKTq
A3nFISbHLtWToqUHyZy8cKhQM/p++/hXV/wGahb8ecgNXv4AwCk9T0ikUbqwCyYmmq+lLO9Ua/5W
mknrxnNwzKOtJuLayyRSbqSg6ZIAil9UFEzZH6UgJpeKtIdktI++EXj6pH5w5l/ta/BctVS0x8fA
Kk8IMO1mfkhlDccJqoV6i6po7Q1HPId3gmeSOa9lOd0PHHTGZjJXS6AYjH/8RjpVkelF+7T/MHWy
q5byg1x+DMy7Onsxc/8psL/JfrBxu628jwQTTLRxBsz3W4stCa2gSTV9UE5+8YGTfupDfz/NPjDE
3wlzELdPffUABI0mc0fiQV4i8vNxqIbSFwkR4bKhQOKXT0e7TF4H0wBgCGKy3EVtuk/Vjmj6ZFnB
Ls+C57FunqK83UubpeC1nMmCP8GEg4K5UNDgl47YT2aYFRJZSy1XX2b1c6j7rp9mn5w+2xsT7NKj
HbhOMN632quabyEC1nYf/gtR5aJFhCdcWu8S0+wcSsWnXpIO2fSgNMk+R3WUBqvivGxs/sqrQvWH
gAwhbdEtWrygMcdhp2WinnStp6Y/ecyNuuGv57gGhpq5A1KxZjt5Uxt6TE5X/vPEuNLt37D2EwSB
DzVxWqJQH12u1zG7ONGhETlZgd3uYHH3PcdKg8NtK2+zCYsIFOgRwQKNV5Adyxol2LmIwdCIWL/3
j0rwQ7GMfzRKx2ZNL18LH4qxPvX+DsW2e7nKXZ9iZjcfyrL8E07K0eFWSIfIi4JfRd5745zdK2V4
7Cv5Pg62OoTXFyGFK0HMS9YMMckya071Ei7ihCSorbuBYH1fBZ+jdt9o97KPspT1+/bWrJgjhGEs
iHFDm377wgc0ut5KPRKbl0Evmh5O5dbGXU1+F/WIVbSil2UOW7p1K8BDbjj64NSwqGRR/bk8d8UJ
c64fRT2lAThs80eGIFLm7BwjRh35wbS+xPPPtPqlM7SQoQedtFuVmP/PLzDISJi+ooe9ePEAhDvS
wEQyykVD7DVzwVilf+5k/89k/8iUP6EUfwoGuCqk5rcfqby9udeP/fH29l/XSMQ+MG8JUtCBIGbx
vY9hmgcU89WT+TkzrH0I/G7KDh2aJp1j3FXJ87QVNq9ccJcmFxd8XhdBhnKyCqSlA4qaaNXBmmft
Ba6fYW9PVrbTYz3/1ehddqhTLfXaLLJdqSv/fhrr8oeIgPBd0lqgSxJx0aonR4qlw5iG1dPkzOlB
r3v5+fY2r1wA2KKrxGwCnz8nfmnLlKjoFSaLrkP9EOs64Cc9+hI7u7w3PKn5GDnP0FIW6LuXPoDv
AsyEO39pTc/0P2bjwR5/WjSYoMsEiStA2vCz3f6FKy/h5S9c7EYQhElbtyqVncL/pQMODtqD5qCm
BebVHx/K9JOq6IdIfvXt+wxCw8ILlA+RM7udsvVTVp0S1CqFdIIAeYkeCcvUaRGKV0+y1gzuMHxE
NX0eznVpu7Gh3Kv2ryou75TiOBpoQLaHWvlniqpjG1oEbocJEFLi2cFGC/oNi3x5h2vEaVSi0GgT
IlGLI6zUsiqkkhyo6fr0H3WKmn0e9ONOnuZHpoOkj7MRI4kKcPMl7huH6ySX90GrPCu+lboQkfxr
de2wc3zT9qoiTHcRmvd3odN85z+CsdGU0YBSvyqtldBsTPPnIlGzD12bdruRprGnz9l033fNFuXV
2m6DxDdEsCXGZxb1fPEAm30vveWxQ+9S5JmeC8WpPVsvJK+wzSfNCazcLWTFcS2K0rvbnrf2AjBT
JcrRoni0ZEfT7axVtRn7Zq/vKhom4C3tMnIZgJAm062dbAvxvYKihSGNmj/AIR59znPxNVqS5Vdh
rp0ys2Pqo5frTyP44F0XpeFPI7ems6b3E5w6DTzSRiEnXjlr5yBR6js1jaZdXQfO96FsFS+IqvS3
U8CIl6dVeJYqX9v4GsR3t3A7HmJSb1hJxADV4p2gYJ/GldJrJzmYj5WuQlNXdequG5POU4Fe/HXN
CFYcvBtJaIbDiEMvtyYfeyXumB+lR/ZV1SN6gX//4tCNpbsHZAv6nSUCqYfFUw/SQT/5ecN0QrWr
bNvVzGcz8r0g7e7SxG1eb3vYdVALDwfiP0IOC7DwEqtZZEVvlW2sn5CINu4yTY4f047ZGC20FU/u
4nhfduaWtvxKvwdMkg3FlZh9J8JY7KSEthu5cmSc9Mn46jux43YDn7L/yWqSV61Jdo4c7DvddOd4
i4Rk5ZMilaPDShpFTWBZSRmd3KmM3tZPTq0yJKTP4T4ujHHv9KN5iBIJ0FcvRb/rPKg3Tldcggtv
Fa8cWq90JYnqFuGcb5md7ZPUndLeYV4iw1m/1NPGa3odtCMYQdIgQL58GEsco10q1GqoRp+SWor3
wRRZriNVmnvba9Y2kUYHhXNg9rQHF/f9mElFHE+GcZLb/jRANW6F30f/PgzCfcm0XNnMn24bXHFT
YgMaHeAlIcFcEupyQzddWWSmQJ3k2UFOjhGY/inIvDwZN4q2a7YotFkKRXGDGRGx+HexjzpWQUdV
3mQIRT1GiLYqlQLrq3TUkB92wq+3V7b2LbxFPqYuSDfABl6a65SmoueORgpSTPr8YLT7PDoWhRa6
avLcd/bZ0XdMVXu3zV6fIEQ17ChgeiaE4W25tFpXQGWMybdOmT/sg1zpQdAQSTtm7crjsDM1pMud
etzSN7p2T8waKKcRwjDltiQaapxwLsjk7JNaJ9OhVICsJXFwf3ttK+WaSyuLN2ySAI0Uem6fuir8
qgVwqyvRC9/DzreLg9b4YPGqp+FVC5haC0+APmGr+NXH0b4cN775a1/il3C/Uj+B8I4K7uU2W1IV
S3IX2KeSEcwseqRAW04MjDE3GAYbR3r9Gl7aEsHMO7/1nabqTe7tUx7GT7M9kqAykpd+LNE23/j+
V5xW2KIYSHDC9PKSE4zZD70y6to+KWJLpT76HiXN6MlJmey6oKa3W9TqQ5CZI6wclvVoVsnwevuU
11xJIySiFgNgG4TO5XLHpGCkeWhsSDN6wHRtO4BD1PWNA1xdKQShDOnjrvC7LnyJgVcdbfXOPgXx
p7Es3TCD1lr7mFU54LbsGPuVOwcovmzR8aydJuUQGFvIxA1QHpfLUy14m8qAHS6qrLqn/To+G4H8
aIWj/KiZg7zxzayZ0w3u1zcC/StB1ERqnBx+V/vtcZKkj0P9LQpJJJSt8sLasb03tHgFnVErpqqa
7FOflR7JZGxvoazXLHBWYgoCyhuaQZc7F9n1kE2paZ+yxG89sEa1VyowC992v+vXHBAWbT3Gden7
XHF09q3ZjXXdWCdU54pR9ia0LtMtJu0tI4u3oUwcGNKi1jrF0EQ0vSwomP/PRpYnonW57ZcdK0kD
Ty0/AI/ZRVut3ZWVUDUlrRBMOirSlpeH4ijkg+oEQdAUBXdD6jM4k3iVXu9un8rKs0ZozjdDje5t
LOjSTK0OgxFJmXwyGblxguJjyYS+vqtT/VXMj5jNuIFpWfluGJEGYA8Wlm9nKTw55XM2c/UAELSO
pvGP5RVa7TrxRoK9tnuMp0CuRPhzTUSUy8HYTdksn4jH+js7SncJUziHcPx7tDUSf1wD/wtBJJK8
3D8LWRK5Vdm/2Ci+1Wbl5aHz1NfDxq26th4adYIHkBvkqrQGLslUCx8zWlK4ofUYxp864/Pfu4KY
FBRFEnxBF9fEu+cwLBO51J1GPmVV6041xA39vi9/9/mr3bpbTUFxG1/G9nCXC6yhJiqnxNeXxnIC
beAxuEHwofUf26rYVaYJLdzDlkT2yuUGT7qgTeXaIUkX/vhuVbEazHJstfJJMn/o/p+h+Oscl4W8
+/uLZ6dRVLicB/7+PH2wi+//3d8nYKBPK+LPt+f23e/XoONNzQqqmA6VWy5Nhg8Tp767ffRr7iWA
ZIJbjWR6GRpURhbWZQyGNil+p1rljTTNlfznbSOrR/7OyOJu9g2F+edQZSV9hAB2/xE/DozwuyZ/
K2DJuG1s7Zp5v6LFHa02QZD0LTBdsFZHTf2ej52bmMnO2EKMr12gXNEGT/Qbs+zCv7TJRJCSozvB
+lIwFf9lnF90TJqHbCsfXnVlAWKFlo9PZsnG5cP06miNw13d0PSZXfO/oL98o+DCz2jcMoa/OCLd
GJTZ7HDmPMu+q63+Ik/VA+oyabA1Vrt2PlRsRMFM6F4se/ShZMxWSG/rZGqHTHeNirzKLZA6uu0G
a6cjbme6oPCH0Xu4/PptUDVhRuRzMjpKJh9aJOMoPCqoXcty6A76RlC49h3R8BRIdHIXyiaX5soo
CQuNXPhk+bDI04zkv9kXyb+3F7UCcHiD+vHakNrT1l3c1FkMesOwItFYrR5zJHoiWKEZLLEPrfFg
Op3bRoGr1N1LWwTnUU53/pZs6dq+ws/vCN1IGp5LAiufIYyoho/6NEFXondfCvtJaEnLE5w+uyJ9
vr3gLWsLt5zN0kQSOQN7loVurZf7JpAHl0qNHRwg4t0DbSg2otW1y4raAirJosQAgujyJOU8SWul
NQhT/KPOUJA99EdIiwRjdA/o+O/XB8ExmSH+AHRjEYCjfpf0TM9D1FVyjKNz6igm2MG0g9YYdJZr
RFtw5tXlCe4HetVU9pYW0XXSlLHAUVUgg2qGuGFeuVp2RymTIHOrMb7SpuOtB/bCLI+Q+ljC77M5
KhwjoTMxEpaDgeHb0L3W/mdQlN2kq8jd3NEB6aOfbbdxAawtlCuTvBB5IJa7SHp57jq1GWpFFItm
yCGL4OdgSt44HYkFD7ePce3rFyS3FrQZYlp18RQoYa91U4Ats/L3fmJ8yavSa5tswzXXzaBzRgcH
lptlRCNEQKZEYZbBKZ61zm04vSHd0mZZu585KMG6zd1JGn/p/1S7KokoUTkNQeUNyTGAmb22n+Zx
AwO+8qbBlgQUULB4XnO/52YJE4oI1GEJnt2RBs2dWjTq/vbJrKxGfMOiJEFdgomFy9XMujKNRT7C
69dl4z7Q9GavzYrbByNcqKW0cV2tHBCJByUskKxvCPBLa8VQGFo4EOjo8afYepybl3I+3l7Qugmo
IvBsmAWWz6dPNtP5Hc9nCsTGlQPzMUfMzwurZuN8tgwtHtDRbpKyYrEns/zTRacyfJ6MjQh61QSl
d1GaQkdhWapu6XKqkVjLNOeMWT/wuLj51oat+hkDM/AHUKS+mkvLpEiKwiFUTprit4/Z5Oj39Mle
b5/KqpuJiRhd4xqQ5cVmDcDSjUQplVOqD+2u9I3Ek3TDv2tnJggjB7jhbXtr96oIBeF4Yd7oGjY8
N85gFF2unOS56u4HSZp3ulHFHnUYmUKOFO6tKDOOSlLh6H0MGlpRy10vDVsIlLWVi6omnMlQuFJf
vHT51okISKSYeACl70B9bBz/S5/vTKl7ub1k8aUu8ka4tQTIhs4iTf1F6DNSM+6toVJOgGFco7zz
Jx5klD2ssjzo+ufbxlbiDtHWBdClCVH7pT5vGQzTKDdsb5ExgnOSbJCD5re5K3e29qWzN66NtT3k
Nud2ArIn4FKLPWxjbsmMpfWKK1k/yuzbYKAHnP8Xn9s7M8vQLR0cRvoGnv7Gfu3N2pPD75mzsZS1
UyKcgXlIcIJCx3a5lNmxqx6CM15CrVR3M2MDe8PMtHtqTambZ2XwcUZpZH/7tMT+XLgGECsiGaB3
NP9pmixco4limdEw2zmp8+yqfnA/BP3XtjuMjnPf66Ubzb+GJPxy2+jV5UUJQ9wqPJEgbsDdXq4U
oUq9r3tVOklZ8VGq7mF/e3GMZoMv9rqoLswApROtbpHMLMPRtMwkR/elU5pVO8X5x/ylV24FOp+B
j0CIVN2P+UahbmVl3GR0uxA+BCm/zAXzZAanrMvhOQEzgUhy28/IwG04ypaRxbogeFa1DErfc2g2
rkl5BqcvN56wtc2jgwssmvkoKihLnbk+Sh05t1jJkH+g3uoar471bzoegvGhLf4E2YTe3N+7haip
goNDrI/RVrHud1UbRAfLos3m8CwEMCOndpnL8sZ+41O+ujHI/eh2wHwpig88oZdWhiCkTN+a4ZkQ
y5PkxC2REVPQtev/3Pbyq+/50tAyipZz25QaVQvPfeyTmLxm0dmHWQico7wF6bj2CLJ0xkIEjpA1
XV3w8H0UZm1k5wi3q+Zjm0Kg+td3IH/4vZHF8fSNTvI6Y0QK/QfZwYLUHND9vr1rq0thalNENWg2
LPGQ/mTEfR/r2Xm2v+tj4+XpQx5unMx161Ys5Z2RxVIgbU0o5WjZ2QoASGTDvs+sXV0mXye7f3Ti
THEHv3bVTt+HE7Ajre6gT6rOAJO8sS7B52+llmurNkX686ZvR23l0in1GTWeUAmj8+h8q2XHE99X
xbzs3+/teyvKwkoSOkVTR9G5Nj8bTelmyqdO3YK+bC1lEdUIhd4yEkac4CWSS0+Z2p0RBRv30xv/
wuXDRfGQXilNfhyfmsrlWho1ioo6k7Nz06doHSMAiOxLort0TO0ueZS7cl+gLcas5VkpXiPzt5bW
h77JDgpgsiT9zcHeyY1+r0alO9fD7vZOX18ypE606/iF1B2Z0738dY4cDiVAjuJc6g04PuT9Dh0q
k17UwrQ7aV10vG3vKlKnR/je3uJkraQMlMQKi3MF/kCfm53f/R8tLI41STs4JIekOI9J4Jnm72gr
bryORC6XsHjVetmfQsNgCfSB+k6QqGBH+q2Yz3Vh7ign7c1xIy7e2rVl8JMkRPtlWpy1woCE+rG3
5I1dW/kYLs5lcdE4Q1EXnY/QSqccx9k5zcaDkUQbUKJVI3DnmkjqUBZYzkFORhQG6VgW54latEfD
62tfcof4ef37771MvM1kT3xwdCMvvTqJkA+x5qo4Z+EsaMyjSP/A4MQWGmLl47F4mjU0ZKg9QOFx
aaZpoc6OiAXOibTPSvm5KuQ/enMPtHOrvb7iAOwZsx6Qb1KVXU5c5QMTbb2ZF2dnzouTb4bqwYma
L7d3beV4RAMH0glqooI08XI5MkDqUs/04hzLQXM/KnXwA57R2G2peWxdvmtb997WYusGBDKop2Er
mj/LVX1vGP+OvGQ67Lm3F7USH4pOEcUH7jgaoEt+nLafIM3sTb4dVIhT3lFvTrpjWdeepqW7Xs68
ogo+pqEJkeLTbdsrN8WF6cWGkokjfKg6+LuQ3cQr1V1KABcW+zb95YDlRNjv3EXw59y2u3qQSC4y
8UiIRc358iB9TWWkucf95cHe+eXnLg6hsrD6rTL6mleS0VKmZPyLeuVifaCrkCTqJhymDfUHrSjG
3ZRWW7TR1+EpBwiFjMA5ImS+9H3Vro1E94OSkIMmhJSdRqv7QBnhZ8SYlOvo6kY6trp7wJlxFVg5
ICq43D2t6PRcszg1O0L7K5nmYi+ltX0o5FDdOKi1DUQUUxSVTcGKvIwNks4way0pz07lHxu1YYzK
Nzoa8n/vD2AY+K4BbgHyXWQSVJMzfkFRnhv7aTKrXUho3yA0e9vKymLIJgXOBFAG2Zg4x3dZURul
9qxVbXnW5aOqyFj4L4IVMmWhYcscFMnr4mTCFmWfsO6rcxKVT3aRnopw/q2r4W8j1/76PWR6Ghg4
oS6sQrSKLhfTpVmSK06UneP4u1S8It2sW8+39+vazy5NLA6/zQB590WcnWlejH3kghJW8s+3bVzf
QNgAJUyVC5LjK9KXOYz8HkmC7Ix8wb1vnqrwczU82sELkmcy4kjyX3sa0E6+U6iYqAyxd5fbpib8
Q6UwO5cNbOKBeUqjR53B2Nurut453naDSVymQN4MXVqx4yIwpXzMzuOo78fppdfz3WZh4XrrMILw
L9q1VBZ4eC+NVBWXWmWSRQ7V7BUjogfIMsz9nygcPcZ4imNTbFF0XT+KlyYX92k7qa3V9aSUsSF5
yvDFAqrDQQ1btcjV/XOQQYKTGkzg8n0AXRCZo6xiZ9D3GdB7h4nSTSDdympoP9JFJtijX2Is/Hsq
eRwS08rOapl66ICRYmRkp/KnzaO6vnm4Pd9ZWtxv05zJZWtgyeleo/HRGbYYH64NAMvQuHCYOkLW
c1ktU21JoXIx+UgG3SHmfpiiLYzO9WYJcL1AgFFZBQG2uNqSPNSUsimcE0qt+0T6gpQnQ3z5Q66W
G5/o9fieAGSAYGBuHng9ucylY0+zUtaaVvm0a3/lLbMlX6gXH2bLd1X0mWf1rpceGKOT7OlHSVpc
tuegvtfaaI/awt9+x29il1RX4YOBJHGx6DJ2ulnrZ9hQJns4l1YP+e1APbd25C1Vh+uvGdoZbnLY
0QXcyhEn/O5xCusY/FvS+tSs22Npk1Un8KeG+Xc1B0CcTcg1qM+1+vrXC2SjRQEZsU2GOhevyAD7
SkMyIJ1Krd+p2jkKPudoKt02Iv7IZYGBDIdxQ0IV3l/aGZdLGwtH04aW8l2l+wcH/mRuxGByDlP4
DamM27aubw4g0aJKLXqTMGAtLkXbqCut7IPoDI3Tj9T6livPSW58uW1k5Wvj0uDZ4r1iLmjJe5S3
eU8nK4HF3m7D3dxbqieF0RaP9sq2OUSTgGzAKDFru1iKmnbVPFH5BGbzyMT9B635EOvPStY/6NOP
2wsSN93lCZEc0j1DRw8+XVqUlyekZiHEBL5Epcnud1kI7eh89LXmgNSNl5Z/NlUXr08Je4xoilPi
q1qyOXUh4escOtFZ96c7PZzPRimdHIakby9ruYOi9El+zQygUHjkXy+XFenjbEVJR5UuylBTa6Rq
p9lZfpALiTgWKjEvZjf+sobA8AiVA6DFYAr43zdto3cfchYHqU6yFp+b/EFSPouWQvvn9rqW/ocJ
IWYgSPlocV11fRo/snI1iZJzaHUBnKbBp8DItob+rjcPQTXBI4GjI7657CFEgx07ydQmZx94jE3f
1rfU/dQPP4vIRy9qC/GxdAmxJuaboGsBiGGxrMVZ9VouG/DmnK2GGmPsUn2LrH9v79vyjn2zgWCO
UBPC1ZcNC6uzo7h2xuScIyw+weIPYtYcn5iMdcfun6x2+/rb31tkNo33g1CTRGpRipsh9stKO0nP
Za38rLtofooLffhom7m8q5o6vg99czqO1dAck6rZYkBZftZivTwlsHWQ5TN/vvB/6P7lupbj9Kw7
TEPHrX1XdsbX1h523TAetflhM9BZ22HwR5BU8nVDr7V4xca61SMVapezPavNjpk1zfOH9qDLleWm
UhJ7RqoV+6yW0Whhsnzje7+KHFgwOTGgRK4xSl5L2JzUSZ09GimqHp1NgBpV9dFAGA2NS8qSVjOU
R7ktq32ilt2dUjrx6AZj7Nzn49hpbm7m0x4u7f6laP30FGV18ZJmcvR02yVWPl6GPS0B03zDmyzu
2j4w/DjTlPQ8playTyW9/pYaUr1RI7ji5HjbCiHmwjg8OK3lyC4UMbmtVHZ69j8X5Z/4I1iq4mj+
A/GV/5ioXjl65W9Nuru9tpU7Q+BpAVQRw/CJLT5iR/NtdVY4/lL5U/e/ww+q9JB9ij/ftrLi1hdW
FlGZ3llFRsMiPSf5KWiQRy1dxfoHrpPKSF15i8LBXLyN/7uR/1nT4hM2tBb5lFhLz21mjN6g1gFM
CIa891MNvtCmDXa3V7dyEdLIZ5icTxcKgWVw0QdJAvBETc9TATsW7/1Dpm80bteOiWXB4iGm8Plr
l3etkSZdwxeUnouuDD2Egp1HEqHwIVdS66lQU2Ti6njjWVw7NBAEXIaE0hSJFzap5kRtkuGPnf80
7R13dpX5Z1j9iX/f3r6VGwhKc2owZCk6taSFnckOK9mqSb2bXmKaLAj0F8QKmsfSz6v9NEjGPVXJ
8MNUSD9A5G31dlatC+Y9kSczrr5wFilhvhKShexcjckBhvXJLat/rQrsZ73vkVyZm/Bbnmx4zJqH
ElxTC3QoW4H9vjzOQR8qMHIm1QYfXXqad5Cc+/Une397Z9cckxcaYWKCeWjNxP//LrDJIwMdsRoz
afvQQG2gBY/lVj/5DTv+PhIVXxu60eBnRL4AYvLSSNQH+uBkZX6eyqcoQtYxkD3YMuPmWZNdOYfj
qDhkHY3kb7WPUmX5sXBgknf2tRm4Q4wOjK8BrGwtLx+jj83wVQnv/D58KOetLHVtN97/UPGNvduN
ruTn93GTnzXIBOmEurN2mJNsY8+vj5YkA3YPS4wqQGq/8Ga5q6ZhSgDXqP3n5EUj/52V9A4W0a3n
4no5gk2eVwGmNObol59nW3UAs0o5P4+I4Sowc0jKj6qLXXkuPDFtbgyASNrws5J8smWJnDsB/obO
a2ccQunXbUdbecYFATS68ngtcdMyicsHpjMm0weEUR+6fO9/SBHim39F2QMP9yFsh7tsVhPGek/2
+Ks0oudKq73J/DNEh9u/5PrS4ocQ+rL9IpRfqiRUYx1X8J3l5ypJ6kOizbicbdWeknbdUTZibd+E
pr/P83YrHF45eCyLdFkoQUOxfule2pzGphrH+TmZJZR9j1Xn1anbtPe3F7hmBlYIsJsC+0+969JM
JvFCyGOVn2UjTQmC4RTWi8c6Db1oKzNf20uTQNQAkgfaWhFX57sPxpko/zslH8xYQx1iAOrq+rPm
n6BoAVtQ/WtsqZyvhEBA73lIBSUekNglonG20wk4SJif0+rekKuDNPy2WFj8DX0IDdHl9JhCBhec
DeVu2BgAvYLGcg+/t71M3hmI8VvQazkK0z+d8Ngo1C+Df9Oq3fmRWxXP3fiz6A/BlsLXpt3FheHP
ZZzEBXYd2zxYg7PLmqcivFceHPyo0Ly5g1hq+lbAHH3bk9YuEOQy6RSJBgtVwsvjjdVizvup5lOR
6tgLkzymdUn5QGmKrdbHmifRNQMTCD8327zwpFCfBoZm0O6LDNj80B2Qjh0j//DiD/OhcNp4H5tW
B89RXm18Llc6XeJY35leilMNWTWn4E3zc2Aanpbonx3zWzscFNRJe729V1rTBeo0Q+D1yZl2pBrD
+BCpr2OdPvpmfZzaJ+q0d+qTWZFw3D6Aq7Gs5W9bHL2lR5rF7DlH7zyo1q5R7oIQNLQgJjkE05OD
YLKHPOboeLcNi+2+fLLZExJ26pYC5mgs7pC2bk1HSgauqvzYRYVXTB/n7FCk+TF0K6iC6rnZsHjt
a0J6gqMAe0adZdkuhFN7VDtIX85xOqPpXAcnHwIiVwqru9tLu74e3xuiTrpw6lprVD1pAQP19slP
rNcAFpBat71a3t+2dJ0VCksCeIgcj2hHXFqCKn4gdaVT7XThD1L6zuvTLNwIFFdc5NLKwkWazuzC
1uyBnVgOL3wLfcBvp6o8wmhvKmY3NOq90sHgK+3hDm7c0tA3CiKrR0epUZClAtVfTkQa+jBLo9hR
y/lMdaxWHmX18+2tvM5uWCQcnKKHYJC3ia1+99BMiaZXcSdjojVwvlcl/uQ0nRfVDzbUb7dtrTrI
O1tiue9shX5b2WWArRbqAm0/KaEXVPv/ImG7XNIi2LQDu86ySSnOZvTHDmPqGS8pZQPJ3ByMv/6Y
Ly0trvGpS7K8TFWQGV1x7Kz8MbbG2kWhzFVB+fX5wZ+Uj5MWbKC9t85scaU3A8z7qckC61l/TH39
zor7nTHckdqg2b6BeFxfI9eGhSQVwHlxqO8OrVHGANyggbHxjx/9MpBzRDwO/1CyyLOeRmXY8JL1
1f3H4OL48plW9FSxqYrxA/m9xq685t7XP5ovt71x/fuG4uv/rWxxembPMxzC2HKOo3P3xZDsf6Z2
P8Tfpro/zsOdQ4znJN09aUSPrsqG8dUr7J3xxRmaqZMqpAjlGchm7kZlk7iSkVAArAE1uYE5fbWU
iRonCCdrHycOLE5aFb36phnvzCzOH+xWgttKgk5y45eJy/PyhcKpxWiXYOOnn7i4EQwta5xo4tIJ
7WOkf0XuV/NHz/zUDF4r/6sidW+Xx//KJnLU8ADrYgzl0smcFJ3Xxhi5GQ6TbOx952tffVLto6m9
SMPnYP49Vhv33tr+w9SCzi9VAMYMFpd7qSiN32fcRXOZP4WO89gq0/72qta+HErZtGZF+ehqxHSQ
07Ebchv/su5aPs0hO4Xd4A3yU+anbth+q/SNstGqS783ufh2tBmeyDjz2cfuq9yOnlL7RHoKLPIO
XNOZDHFks9MdyFOjF7t5CSf/bzlqoKVAC+Y/i158VE5QRW2kSyBP9YPVPiSJEcLl0LiJlZ0oV+zm
LU4H8Wgs3VUFtUnCD0+WsQxvdJnyoumzZD2963rfC7M76qobMdTay8XAK5xggKqpBC6itnHOc3vs
wdOOxi+ENH0kXJCsCYyt70B43XIxbwshjWb0dZlhyn0QzrSRCGyCdGerXx0vVQpPQUUZivSj+qMv
PrUw9N7205UKAlkIqStPM30Xhpcuvz550stamvXiHHyRpAd6cZkb/yNDipHnO+04KaNb/fKjQ1Ud
q8kb9V3TbdyGwimWy9ZFCZcBflFmXbwxWjdqAxqL5Tkl/m7Tj1Gnuyjpell0VLXHMtiSzV2zBx8o
STy1Co51cZzZ0Bi9FGjl2R7bz0X9WS+ixzz9mpchGE7nbmza59tbvOakRP1EWm+F/iUeRCmNsnCK
sDqryCR9GNSpu08H6yGtJ+XutqUrgKz4ABFrESkGLROGqC4PU6nnJLdhjgVc/m8hxZ5vf439x9i3
kHGXDmVlPMR5y4u2cZ+uOtF7u4tno9HtWQzRVKC4xoOe7frM9iQHRvvP7KoCL3OFZE/wNUgPyguM
/2bxsQ5ar9tyJXHDLVyJbi+UdkyQO4Kt6HL5vRkjbzrwMxJn2DHQHSOmrcAnowmBjWIjNlq7b2Fg
QrECxOfbYPyltWTqs6kZsaZTDCJuplIf/TsbdEmt+V6O4UOcHyWbad9k2k9GetdW1sZPWFmv4EQF
/sNrTaN28e0meppn9pA15254Ee6LQMh0HyofY+g8b3vWykdDk4pvBkiTYIJSL9ca6aE8I2/UnAf7
QyuNOy19bOTWy+eHerxrw/vb1q79WHBngfYH10aPlLrUpTkErMKkycrwnAbf1LTfJXe27TlwYqeq
5UaoNJflB1/Z8OKrJ1sYVVRiEIAWpMuL3YykJHeMdgjP/0PamfVGrXRr+BdZ8jzc2j0ldEgCBDbc
WGy+4Hme/evPY6Tz0V3xaQvO1r5Dyuoq17BqrXeQEznZz72an6UJgLfV18lDnqmFB7Mu8TqteWyS
Odqog735llTeloIJkmuLLqIILAlT35yLcSEipll8HmASeome+Xunsur7YAgWN8wu28j33iRC5EC4
+kF7IOEDTyVsmHgsdTvNwRsVquxVvvJ1bPotesDKwABeL6h9IN/0mpd/v3hDaIltz3YJ95Hv9zHS
KtecnugcS5X+pGyZRK8tHKBT6LwpJF48WoQDsO/kyTZyhVmMv9SdyfPvvVUd03dBskvfZe18GsvX
jbW6/MmrQ2eZw4uQwtkXqL0EM3aZw3L8AEOXxkvrRaOxM6cWCibP6ag9dP74LI+YWljerL9mSXK8
/SuWD/XmR3CRL0wBnKxEBmPfxHM5qUxyE05ums1eZD3P6HTcjvL2yFvGehFGWC9T0uY5hWu+ZXNU
ixqp4sJ18HZWoudo96B0u7z4UM8u4j+3A79JwYS4wnlQqNkgIaEP+1h9DW3cuEbdGyI3q9uNXfh/
jBDiNlAohMMNYYTOLAdtPsMkTGxsQKISMXRyoMhz5uKjEiuRB5j8q1JOP4o2yjytcIDHhPkntKTM
pz8fM8UZCzFaZCXf0PmSOhzzqWLMYDDujWhv2/3eGWZX2oizdgYgSogalmYtl6cwt52D3VNT2OHZ
SMrm2BXqF2vQq42D5s39wQe8DCIcAnFWKLE2GQymTl7NwSt+lHqClwQKGFG5M8tuCxK4tmI4Skm6
fqkXasKF1TWJFo0qo3Lkp2T66lilZ5leq368/ZHedhEY2C/1HYhc3MQicMg2AhP01xCdi34XWkfK
2l4c3/cyvh0f58qdwDs+qTACboddm04esAvmEWYDpNTrMzXQozw30LA+J/IpHA+Ukq1/a9+TC3co
/lR0ll4nfdXfsYT1MXShn0QZsZSi9AakbTehUGsr8DKCsDgCf1SncSKCA7VKgkuVdhswjrXjcekN
L7qSYA1EtkmKrYM9LV8Jfpo3mt8Mo/Ty5k8Ltr8m6ncQ4SKQ1dqQZIlhhMGL3vFekisXDsz+9qdf
n6zfUYRPn/pOmk/6FJ3nxHCj7nmzgroVQPjevm4WsDJmhAPUAJHU5wZv+P/fEITvrdVtyxgYQmex
QxxYidFGk35t96skcxye3IYkVtf7Q1KUMFFtPkWlWF6lTvs8tvdO860qN77G6kZcXs5Y7QL3ELlF
vYFCQZUtfG9bv8MJ5rOjPTbaB051XjfKQ59Mp9tzt7qSLwIKIxvkyYpNnqxnxXoJAFFU9cNgbpEB
32gVLHuenFDGeASMKfK81/OHbn82qo0ZndPpMDzPP7KdWb1z/Pu5fDZS/Txpn+mvJ4/SjyAsqTrv
bo9x+f5iMnMZXVjiTZii50OH7iw337XehsAuI1/xYA+v2fQ3pxtFFxJv4EBo0gixnLAIjdzXl9Vu
Om6RDNkOTpy5MaK1PcUVvmi0mKwEUyhxGkBtFKPUojP+TyfHie8nnH9vT9rakofWAisQmNpSrLr+
ZHnbdAZmEtE5kmVXx1X6H3P6jLT67SgrbyTgJhqgRR1ZJxD311EGW4vUNvCJgjFl7pKjHHCA9mgf
Ye7izlPvaeGmKOEyO+J6uAwqDA2vMKPUTYJm0zfKl4Mvu6BVv5jKqxlMBxp1d/6WLMzqQ2KpIJgg
fJC7EyFciYH6f9GE8dkaR9LcIz5s1hSh5BrSPH2mc+DGSHcOWxWMNyZFy86D1gnPnSoGr1HhbCya
psL6nLWvcS5GOp2BLlM9C8srahhV8H76IimPlV/dq4sxoqf+m9311aF+jc1PdEs31tTa116UeBAK
gwX4BoiiNk0TyRUTrw4v1WIXotm0Cb0a6T8kugGUIje7EXLtQF0Ip+wV8I9v0DxlECcRaJ74jLXD
vYkhndU9oE9Whc4heMr+vb2aV7M36EoLD3UZpnh8R0rXSUWXxudeQ7wzMz3DbH8Gfu9OOs7kSfW0
XOeakzwE/teo2WL7rD42qHsqSxUJDKaILg2bMpHGoInPdTue5OEZOuePCA+NAue74aWtPWP3siWz
vTrBzCuyLxRdabpc72BYmHnZx0N8NozPzuyfcKvOnbOuf5fu+nrThH3tuloQ3GgrkKVSpbqOhoK8
gwRiH5+LLPXG8FAh6uRV4Smy9+Zd/3nUjsAji8+N9aBSEUU14PYHXl3AF+GXybioPSSW488GTotn
9UGfsICBHpk/WNYnUoHSNNxqaz2tnVSXwxVu53i0ByWhV3DOG+01jq1jXmZ3rf3kF6bnG3f++D7Q
XDXdykI2ZtlWr4ep9n059w3DDJLIlaVvff9YVxvZ7eq64XahTLUIWdnCupH1YvEyneJzUhwz/XkG
x+k0H7ThwZgeAUJ7tz/c2oW5MNz/N5rw4eahMvPUZkS+nnX7xLBqzsFuq6q5FmXBPi+KY8v6FD5X
U4a0HrDcPOMA5y1M+j8WyVqOc7oaSBBg9bxI215/GQNjE12PHI4z/bVLn7TyZ7aVLa1eGZcxxCtD
qxGAbXy+vo3xUFd6GJEfCj89tsF0Kv35XuqaUzS0z5jHPdpO+L4fMLJKx500T0dNqfaBYr/M3aO0
leevLUvIGxrFBUQZ36ieNUkjT1IWJHD8612tHDOr8OIt4ukbh8ZfU/w7yq+b/GKP673fGEjqJGel
vovin8oYniz75LDfx6l/GpFaCk3HU/vSi3OwQtpwChUv8yccRks3nbNPg2S5edceNb84zGXLu00/
JZW0D+J631raoyPXD36VfnQS3+2ban97pa/kbXBPYPeRF/KIEDVNSmWgNZS1SMOVM2BhdFO00FMh
l24p+K2lNLCF6fFxn9MqFVPdrB31cUSw6Sy31amw08emxhZu7yDxkLx02q7pMUlJrd3t8a0sAtY/
7Hu4RjDW3uyxKa1VM2uic0BFu+7Dg2aC6CjmjSrWRhgxw54CPWm6rOXF0t6Hfbxb8EUtgup/Phj6
ErzzELzBHGc5UC7WGh+yU2JgzueG9bPv5NfN1/fKcqDt8TvCMs6LCJXkFK3e8DZO5/wd+sT3mT0e
6nr6PHfy4fZgVk50nArRYaWmS6orqmD79QxrVuWhr6b7pI929qRo+3Scd128H80mPfY4bt0OufKy
IyRPy4VTSLolvIOiAZU9xWH+hnGfg5Sqk2Efd2CznPxE8WfjEtmKJlyLdE/w1pPU6Nxa83j0A8vZ
SZkDQj8bXzsD31gsebeezisZx8JDBq9HArsIGF9/v6bUSzUoeDlXtfohH8KDEvie1EqncVb2VSlF
S3lQGrfEOlaXDYxQbpqF0yfqPaVqVvtGY1AViocfozEfHTXcDUlaeAm9/NsfcW2rwRCGNc7ioboi
vAFlKo+6nfDSNGL5GBf37Zzss2qjtbmWG0Po+B1F2GpD1QOVnZnIUO+OMCUPxfewP5r2WdG+pdkx
t3AKMkM3aCav+VP/Dq4UhBUWlRXMULlahGWKUYhkGhVtOG1+nYPnP8cfCX9fyKUszW/afuDvB9FP
Q/62eYgscyM8mNnVADqBmXP7ivI9vd1YzoSB9rkpq+9ZCH11VJ0tEf21JXcZREjRWiNLC6MEPhcp
d5RUk1BnPz3Z3c/bq21tE9MNRb0HUTto8EKYCX/MPO0YyxifzXo6yoHkqgCqYPtJ8VbG8gvf9mbm
LqIJGWGYWJ1vJ5TX4nBAI0bxi3Y3hYECh7HF2rRT+30mJ+2nAprVbNX9gmwY3nddbuwGJWt2Qz68
2Al24rcnYfWD/v5ZIkTOnuvCAipI1S8KJG+ADHlIarneiLJ2doGMQZeZk4vJFpZl3+Vj23YVX7TU
PxZpcpBG343UwTU7dJl1t1T1+3ZLRXLl+2L2AHuJPBE5PJHNrrShspQgOLlwe2j75F3TlE9dBx2i
XSANYXC6PZUrp9dVPOFSsOxsrKqKeHxlN6TbbQUPU/UX5/FVFOGMDCE0FqFClNJ50EeMh3+intSZ
G2+y1bFwRIFmWmZO1BzTUXZN5IriJTZ3p9SI71RXtjcWxVtukIKgNQZAqFnLaMM5woR1KIebic5B
3MRdfMiD6K6RwuCpaYv9FEeKGyV5cSis4mfSJ8k5NisqxVrwZaq1+a4Zuy2M4S+8gLBF+T3oQSIf
BglALGCYgRHpWcr1Ezjpu9ys7uXge5n4X6IoOTih6Zqldky0/A7OHfQel0eRa6cHNGGOVpIsgv9f
5dj89/aiWl3E1HAxUjcWLqZwbGCVWbby5HBZlcV9n6onee7dKjTuFOTb67g43g5nvj3fuZUWvSxg
Kkvv4TrJUGKj9XHgIHPDex7ezLBLtX+0/vl2lJVDhyjkaaDKQBWInt1Vo+txN1MCxau7w+3GsDwI
lls1xpUs9CqKcL4DTLFzXUVQpXbuLXvw9EY7+vNTI8eugfZmG20kFuuf6veohE+lWU1Mjh1RojHa
d7FZviTptzJ9kk1kn8N6IwO9OTioukIikSm1zsOcamasqTDvEzcCVy7/0xWPiRp6m0+8X6oBb/YG
4BeufuymqERdL4xet8eirojntEG0jzOrwjYlLLypSiR36vP4U4d2CD5QSbqvYoDtgV39M2rNgJV2
pKPo1fjo7DL1elv9nEYqnkGIMMUc9ZnHonO8eRy+G2mDcZWSfw5RXtpZWey/o1xku02oIYiUTD6V
tjmaPjtd6Xu9EoSP8xAoO4yfE6+sUuQrqx7yjDMWnj6a41kJwbzqCL/vlWCQ3FyvTbCmmrZxkK1u
GlAdFD2ByaAbcD03bCa7o0wQQ+B8VoKzNp1Sucex6W/25kUYYT2bfVubxUSYIPb3tfZSD5YXqE9j
/Pn27lw9+3/HEY0G1ECbNF8ljoV3yBjh8/xQUJO7HWR1s1CTMDjYABiKZ63eDF0LoZcyXP3BSWVM
NTqYCrZrvZpbcMrVUBac+eVdjdqR8HlSYIBShCXKGc0VDaRB3lhuZmH9Vt5X5t+cbDyVeIfCGQeV
dr0U1LnPfH2g7N91ZK1NoltYO/svt+du9QNdBBEWAtb0WW3JJPn5+L41Xo3ivozCjfNlddLwZFps
LW0IpcKkBby0SQzIjCGohXPtzqniQkl2C/k8bHm7rdWPMJoCVozxCQmBIdw6QYlmzMzpAsM+1tE3
mt9bQyUfA3xXdsHURR6N8AfdnvTd1I2lO9pK+RdrfqklAuuhmEo96fq7mXZY5klNv6QK2l2emK6V
/1tpG99trfkN14nZxIaKxp/Y/NYqULUhInnncniXynD+eO2e2/Zp7FI3UyvUd+E+FbqnMeFJ9hx3
9mEwWnc0niz85/58EXHg0nsGmLrsjesRd0Vs+mPIb1GQf9yRFldekaaPfbOljLG2WiHRgydy4J3z
bLwOhFyhr8ICj879rL7Ofu7stUjqdhH7Yn97SCuvDC6nRRDCQa/tLcy2aMewtJAa84vkpS+7czk9
5vJdOKte0/xThE/SvGXEtnYNM4O/jIwXEVBhFo2xS8a6GXnYJMEhO9VO7kINnALV86fA9bdAhGs3
zWU4YZmGWVuotaLwxIisO8XJPmEKQ3Vaqdxaju7+YjZ/D00U/e/VAlxdz9Ds4jOgNzccUJ9wMGhD
AuNZC+edvNVAXGuaAq4lx6AABFBZXJN5W0XxHMm8OsaDoSTYuNO6+2Ar4952MjeNdyEe1Y9VtMUN
XMtHIU4jI0hDYcHaXS/RXFHNHicSkuwqCn5SMGi9xR7pL86YyyjCIxiFn3noB0aHZsmp1HZlGB/m
dksybm2JXEYRHlVZishDhwH62VKnb2rjaup8D0XDi/St/sjaxqbzD0WBS5VXk3DXNSyOUJfJd31y
4lOTZf8CWpI9pG//okgBE4H8CoALt7UoIjFWdtb7S+Zjzna7z+Yk3KVNtUXeX10Fv6OIJWR1CixJ
03mVSNorYmWeZUgbZ+7qC5OWBfBfGiX2G9XwNvcTRWupbBnV3rGPQXsoXmTpfRUgC/HOaV+78W76
D8g4Y/onDnIvnb2suFObp9s7e+1uR4ydQ5JmA6t9WUIXnQBtlrrWqkpQUMldNASHsLirove9OR20
cAuftLYcQXhwQkIdAgIsnFiSVddtWdMK6P3s2Dfe1ywNvKg3N2Z2dUioSsM4h2GqiJpPddWaKe7S
AHmo9c/y2TL+SWoqMMbX2j/dnr21ZY+FJMoXKD8u2ev17GW4fIXJgrjKx/qDWRkfwqI9GdLrX0Sh
DgGEA1gU5LXrKFPIX21BhZ+zFv0IHlbDR2vacq5frcDAbqTr9Euw2BGur25I5GZM6WOM9b6ipKFV
3c5wPiWm7WW546bTycmOZngE+urm2r0kW4fbw1xbHqigoEAKNMdGbPh6mIlcx2o/MZlWHXeAvpwD
FjPTDgJ87QZSEG5Q3N+GW1StSEUWTB59eWFW507ys9Ihc27HyutbOFzVgO3sg2yUG7fnaiTOYRoN
NjZT1rKKLvbY3DlWUNXgNfqBSkragT2Wo3o/AoTx/9RhhOqQjI0JVBhQZdABxSPflsq8McjVk4Ge
dKxo8SkvMkT5zMhxbSuxj3/60a7jCRndvOh4N31HE0MCROb81PKfrP9NqO3bjbaEQcgN/gBvA1FS
ra2roOh1cCGM7zsd9qe8Sd9LQboFeV9pCCFWR5WYe4wjRBd5RH5uZ3YeMB4lzV01CD0rk12TRLgK
YnJGpJGc+JQ2gDia711515bW/vaEriQ+/IJFlQn1Z1N7o6Yj542OuRqrJY32bV1igUq6Fe+CKmNL
hq6vh16PRY1e7Y3N5v3aNGPFwEtvmeQ3xsyGxWjLsaWS1El7oz7ZX0vAcVR1gK/uwunHOO0qo/cg
WWvMRJfAq/Dv40z9sjEHS5J1XWGiCsxDE1zkwjsUPWBlJysGP+crBHkLJE73GkSqx2S/NAFN/77r
cafuzuG88dBd/fpUOhFsQMgXVKbw0sWwHbSkxO7RJcOV6x+Iv+zDcDyqznjowuIhbvOnNDqoSk/w
9JuRT1vOG28vL0bOE2nBCtK/FhGhddn7VRzKPD6n4T1qsQfVaf7lRvuCWvJD0+tfN2Z6OeXezDTl
CXqgCLVqqnDodjMKSg7ejudaLnbgK+4jaQjcqbQ/GC927DXyl3q8M6AHuon87+3Yq0NdOqAg9tjX
Ii3Q4kj3fUthq4U7G9dqFEcwA3elqPOqrTbi23xuaSv8jrUc0RdHcGbOWjBZOsTzzv7ROrobKdKH
28NZZurNTIJ0XGQSmUyxtDTldc8zli83c0FqrbS3x2PRw55QXiPpwZY6tyj+OP1gVEwf9ljwTliw
16PSzHmSw9nkYjHYH+Y34OuK2u1uj2v1M10EWf79YuriuihnvbRIhTOn2MeOGex7R3bnJond0mpD
t642hZHWbkx64vIvyKoKAvw6Zh1jdCdlRnwe1c+5HLp28tkavxX0P/98bBBxqfNoqO6RMV7HiaCH
lGrN6h8ZyY4GcX+efKPHZ66PPHVI/gO0VNmIuVLhorxFbRh+xXLTvEkH/LCfMgfU4YC9ypdxejJD
MCpR4Gm5443pvV09Z9YGNWltQnUanHgUsUxYndcDRf2t7zVbjc9IO0iS58cUl6Qnvdgyz1pbLJdx
hMUyJyZyzwglnvux/lcuPjZJeHS+QO46TJLvbCT6yyoQdxwkVFrJS6HHtIWvh5ewOuZDlpyr+dsQ
+Ijkjm4pfeyke7UNvWl8vb1Y1i7Hy3DCHJbciTTGcyCAg+EWw7MNTWSTpbZ2ilwGESawcfCQSeul
xdk7gPGf/CHdKeOzMe4ce5/g6SlvYmDWLtvLkMJmy6V2HOuckEFxzOtTHHyGFer2lHek+kvbHBXj
n3jWn29P5uqCvPh2wr1TwjAbszZNeKRBOlA+WNzwivI4d1vNhbeqEYtNskMXd1FCJNMXCjpdoyZ+
OxcJlJVjbUKuaFM3GJzK5XJ/nKToGBnmfsSXt07usGo8KNm8Lz4a8CFmuXgn+91GkrG2jGBm4dG+
gOLeeC2MStoaklEn50l+sPQXEuZN5M/a5P56zVPFxmpNHLKON3Q0pkZy5v3kKv3PhaodNKarKluz
u7ZcqWJTw7ZwLIWvc32uIGruSNVsJucidfXwLuiVd20eYEudunV+r83Jp00J/+VPirt+IRIv/y3W
DsKLo7e0SW40PTnX2ujGZOibDc4VfM7C31zuch6GnJfCwVLXjj9EFfV4O3g08TaNpYcF2TvsMI+Y
3yll68kaVcEXII/7Zjh05kb3eHWIXOy/ZBoWoOb1rFahNJZZwA2RdHZ+CEvpJXf8LfD72jrkffHf
IMIO1MNoCiABkev7+UGrE7e2Rm+bhrkR5tdteJE+BE3ltLZGKp826l0wPlNHOW2vw9UoNPEXRj1g
NDH5KktnsJVMYzAzIK5csREUypXvktNtkT3WLh0e1gCcYfku+Mvrb1M6HT0Hm9SklFJvQAg5dGhD
6UbIk8xRjl0TyG5QhhuyW6s7GqkAKIQsR4Qar6MGkUF1WF7u7/pukiy8U57njs9V/dXwFhUNqHAy
xAihfqDxuep8GR6Qn1OsWScYNUbM0yDSDlkxIXWxlQ+tfrqLiMJ+loE64wZBElsl051WHbsJXRtj
I/9Z/WoWLwAIAot0t3AJLC5EftuzPhLzH3B1zcHw75Thc1Vy+dRPt6+21d27FHU1qmk2x+L1t2rD
tM6ouNKStYb2KchU6bHIqm5/O8rqigD9hZEIS/GNfn9voLdahTblK7XyKOx7AO+RlnoqtmzLtbUz
HoouxnaIfiwkluvxyCz4WSUhP9vNYH9tpcTYTT6qtXRkw3t/QRnHc8B7NZjPcRWrHmSU0NX1znxX
9tKeEpu5k9NMP1Wj8hJKigU7Sk0PuH2kd8qkQQ3wy3mH9wo+M+1oHOCTyK4dUWop5vRDn9WDayVd
uNNDtXzsY35HMHYK+i5ldBrTIfIKE2CCXJjTnp5ycuyLLHwX8JddLabl7kCW3bjBl80m3kCL+hOP
L7hmpBTXEwIxurILY168RZOPU6t/5A1tPqcJ7rBVGYRfQ6nesvNdD7kYCvBuAKIprN8oUxJZi3HK
KXeF09yP1tegfpW04G4wXm6vq7XVi16AA6KXihtEjuvBJQZQ9qZgcHplR7QSk0+1X21M4OoTiK7D
LwoChBSxnEeVo1Y6acL4x1ZPY/slceonme62Mx4r55TlgyunldtFn26PbaXGzdl8EVe48yL+qtQ7
5A5hIZXuICcvM6Y0j6WBAnk2BvlzkAcxKorDtBtsQ7rzVeWfPFC03Thl5R0dpz+XnOEHobwCwJ1q
G9qC17MtNY3S4r7Fmo6BodZ3aQYaPNt3jP720NeOC9JtbKdljKd5Ml0HikJ9SpzGSs5oA8mUEZW2
da3v4evtKKuZ04ISgfmz+IiJ0nCpYSVxP/TJubd+1HsKIanefZXy9oTvAyo+lHcm+8HoEfxEKcFK
3T7fUg9aO+l5qFPP54wFbSVszl7r4b2oPqcVLpwx5KsaXZSy+jxhXNmYJIvFxsyu3V/cyjysIcaT
CAvHPaWFSFcyTJ2UCK0MR47+A3r1fZZsPa1X4ijcyLgv0NbCZ1aI0+i9lZtOn56z8icwHxgD5bBx
S64sElpMoOAJAN5X1IYMoiSxJXOxC0qtw9Q/LEDXRn7dBvksV4Zwgi4NQDzgMDKjjSusRqojvRY2
dLTi+MUa7rVh8ma6+g5KsHK4y81dGnl1sR9SbGd//EXiexV8meiLjBRdkDku2ffndPCPtbEfZPVo
z4fbO2HlwL4KInytsUNe0ywJYpSfOLYz6YM8fkHU29l4R6+1C2g+ss55bBg4EwpTGfpyZ6US7PkS
gLLmovTuJ+Bb289Nug8qt0xdy8weM2sDFL62VC7DCkmBakpNakQ0yK3YOrQjaLBkVM+K2X03+3BL
QG5lTzNGxDSXN/xC8r7+YiYfLNAMxpio5l3cHMm1lTw4pCfHODTW8c+/HPcsqT2bGnUAoS+oR75v
lAuCs8HxPcbihhfuvimeI3mEkryx41ZHdhFM+HpZihyA34Ob0MLpvWE1D0H31bT6XVRXOGclh0Hf
UvZZ/XDIVgLbX/oLYtHMDsj8yxxUYtzQjJzKqj12JoC+vNYVNwacdbo9nevxeJbhhAuOXERBOjhw
604Pni9Q7r7dxTFH5LhlzrJ2r1Plodu5lFPJiYXdJkdjoDZWwaNM+SyXJd4PmCxEH9Xqn1C/G7q7
QA3dNPVJJF8r/ZTVX26Pce1ovgwv5ExTHk1z6peoHWAq4YLaw/pi/kjP98PtOCuZOMNc/G94fJK4
CpuuxHY8AAsANlL7qsvGOy1uT3WGivX3SnlK42zft39s7aAgUnkRUth6AfgG+jSAIQEsNTtofq96
S98zM6uNsa0dmJeBhFM50DJpVjI+4RTXRxwsdiVma62NH5pmVq6ErsHtuVx+uHgFXcYTlswcST6o
zGVdwnWK9A+d/Z/bAdYXxe+PJSwKeegcxV8ClJ+MLvTK4qNubBzCW+thOV0ubrIqBiPVV6y7vEMg
KY2e9a7ZyfIT5E8tSZGQ+amFWxW/1WHxCOHFaSI6YAgLwq/kxJ+VpWzUWP9Ofp94vuI/jOMWCXr1
+2hkIQs7cgGHX4/NqFLDztulFTu+mN1JMj7+xeeBvoDnI3pJqJNe//0o7AqSfdp1AzS0zKDxQ6Nd
7ovD7TBr5Wcgg7/jCBm+L0+JZA5UHiSFUP4hS6AHg9X/yQPjOFgqXadK99La/grssHXz5slIwIeo
4zlbqJvAum//oLXzmKLzUjZYmKdi11VCTFIyZn5P7Lw05b8tKZ4+POnJRl6yukwuwgjbKwvMoYVY
RcEl34OJ9fBM89J0q1u+FUXYY9aoT3lYMBgN8b1dJJnPXZT37iY9dHWjIerHWuFNQ/H5erGwQv15
Zi8hMOM77+LJsT0tQ3y1SnCoKLqhPtZOY98VarWTlHprlGtJAncbVU1gj0gxC0lCHNLB0DK6lGk6
7WurvYuM1hua/pCVn9TmWPw54W+pkP2OJ1wzzghfx5KIZ6FXpEuJV1AmM8svtxfiMmfiAXwZRThI
irJRciT0uMzMkTl0HubGeTTb9r53ylOc/HlRjs48HAZkaxdwr3CcgN1zppj/z7U+y16RBaOnjcq8
uz2mtcIGdSH4EKgcOxhPCWHKoqCpJXOqVEaBy+5JKna16tX2cJzNfDel6Q5e/Q5y2MYxs7arL+MK
261EY0YCDgAqNnvv9Mc2aw4OBFcKa7cHuLbhLuMIp6bkDHnbL+NTm9SNpe9yIO/tRHH/Ioq+vN9Z
INAjhAU/lIi8j4ZEF9kpjwPAZTPTt1utqwvwIoq4zB3EGeQZ4RhD+Wwiy9NiYTik8r6YXhvt5faI
VmOho4rgGsQjANLXB4gEtFKfKKadaQsaKMUj8qIlkbzDvTY+kvYYZOJJc7wddO1jwRJdDi1uIEWE
sge5r7AQsCVX9FeqTF7aw4X7m4NeJ7Vf9AAR5xehWj7DxVGbrvioK+97Q34ftMb7cXI20sPVsQCJ
W+SNqF6Jr7Jg0MaubEt6/XK2IGtQqETrf6PvthoE7XmIR8jBM6Trr6T1Oh1LeWAs1K6q93GW4/UR
ebe/yi+tHfHgQw+dyxfpBARyhLUgT43eWFqUnuUay/O0nwevnpWvylTIjTv7pk+CkFFKNptwP/qd
7YHQLr1CB0Ekt/49XZjS06wpP8b6IAERNB034AG067UZ1ZGxhzU1afOn27967Q6CBwxOTOYaBJ52
PTVtH8dBX5P2Bea7rnuBDv6oNr3r9Iuq0eug1fvb8dY+BSRnWJSLXD0n6XW8Sg6KolNogWb4B+56
HFjeaYAUXKeOtyxR1kNBD17orDKw2etQczp0Csh0rlc865rM8kI0kpwtbOXaCY1e/H+jLCfERa5e
a/RHUp0ojZrv7ASx7Sn1nO77bHYf/2Lq+FImk0dAETzVqArK4YsaXht9NxBoD543C3irg4EyQO0O
FRN65deDMdOumtKW29SIXyYkOS1UOk3neTMTWcu70BD8bxxhQ+pOk0jqzLWWddreKCNPlyqvkhBj
GW0vnGTPQYBpDDcmcPUWh8cChAJmxuKheT28KQqMZhq45SYUnMP0cUBWLCi9sR9OZh6h4fZDDSwP
2Z8tedXlD785GkjxgJ+SnuONdR24LNQYnxpO7DSOcUr4iaHLX1yti0PM/0ZYNsPFMgT1rNdhQyY7
+i9w+n2cd4bu8+0FuHbZgXChXQ2wE4iBMIqG+v8USSAGk9I+zMXgjvqjHxwtHTQrjvC3g61OGTga
ah9wMACxXg8oNCGBBxP3jx3IOFJn+VNRpBtUgV/KCuJ34U+T0tFq5VQSglijWQ9tHdOmMZ4dfBiR
kGyi+8Nof5fUfVt81j/GuienX/x6H0+u0dB7ZLmMuxJ1l0TND7eHvDa/kDRZoMjB46oh7L5Oaudp
TMG99XK+z7NntS92k5O4dvY8bLqJrp2O6LlpoAMxvKAjeD2/hY+oCvKsLMk7fNTdynmAVrPxDde2
+bLZFqsk1NvE5HxSnNIfobOfuxZzqBige5buy1p2k16pGVa60zLawYY0bgReWzzAlxZ/NuaRqu/1
4FozaZWKxupZHvKPOd9sGJO7v/hYFyGEIyzpUHOTfB7Csu0hSPtRMR5irT7kGEiPlub9/4IJOy+z
IXlJBugNLT0kQ3muA1ero0Ogj2dUGzaCraUEl5MnHCVSNypN7C9QEbi1RjrvTMQd0iHbW/77Js33
qarubw/v10J4sw8pylNL/sWpF7KQrHBqUAAN/ZSGZ5ybT1nReY2UkR/JoSp9yc28jt3UxlbMlTsF
kF+sNO2umAr1Xz1rEYKPkEEsIXSE3Q+I881TNiVRDJNiig7lDMeu8OvhNXDqLHKtxpc/haMV+QvV
wX/qUsX22dx9HT1ISTpuvFBXNxpe76CeQXObYhoCZClJOtyizwGG8jypgvY0KFulhNUgOmJdNPdB
V4vK2n4wB/I0cXRIfuKqMwD1ypX177c/0+quAty8VO/IpX81iS/umExKc9NIAJSqgx+9i6x52hej
8ecCccDjLJkwNmRQjIWu925sO0mEcyfPN+clid9bYe224cZNtjqSixjC4SfjMqjnEa+OZsgQ1i1y
ya0iu9ndnq+183xRucNEBCDAG32FcZrCyUwBUaZRNmGA3jVeauXzndTPxTtpkM+qAVP+dsy1hXAZ
c/n3i2+kdHIeNy1IiCofDrNcPmTUlpp6/KuhQeGG7U8jQWxaK1HT1MMA7CDUtZ1vx7sq1neqnD85
nYyxzobw49qgqLxgLQ8aFTURYVDWmAdB2vKyqoonUOgUKIy9FBf721O39rlQmqENDyKKC1iIUkZa
bmS9xNQZsBMhy2BmmDvvejk7l8WWofHqkECs0TpbwMtvrt854r0wAxDxMeBV8DEfLLcz/2ZEF0GE
a1AyTZ8nqcr9W4xe3GONEh1mDXaib++07vn29K2PiPYVGMOFc7G8LS5WXjHBRahClkQv1wuMfoxq
tx//4iUPi+2/QZZveBEkLpxkQOsHUWDkNOLZP0a9sTPkaGN5b41FuI/6bJ6aoAZoPRixV0L2sbPm
GG2RN9ZOoYvBvFWdNTBIrhiMbTRe3zWo4280klbHsWjUsHlkla16PV3G4P8PaWe2HDcOdOknYgT3
5Za1aSnZlnfrhuFuW9z3nU8/H/zPdFfRmOK0x7qzIpQEkEgAmSfPscrAES6dQHfi/ZUkKcwnW9c8
qRWb3igajAViZvWm14q6Q8aLcVjqa9E8hTR6cV/fuNJtGVktSRVncCtmLnB/gX23noSYx2aXhvDR
9T0EnDGdemCc9N916JHycNsckFEefTH618I4IehXb2mzb1lZnT7a7MZRNEaEM+2p2DeJxs3m3TBs
7Ee5FZqtgOGQAVn3QTcDjwm0ELJzaxV3evSQdt7RyE5e+f32vhcT//uc/Wtn5WOhG0MUVqXZWai5
6d5OrVB2GKHNc5CgMP7KoIvYPL9lDZ2C1YCDRxNnq7q6JHQ5JKsIo2bnYnm3CKwhDGlKe591u18N
rKrfmj+r5WMNyU5tmIfbI5bmEXhoA2cCoAtoU/jqRRSyU1VrvYSsb2UG0G2r2cmM5zfO0B5ykE3z
294KfaAY3CmLjcAkWVRKpigTcUQBm1ln0JdIi+ZpqrNzMlp3vPPNvj5m6V2RnG4PUW7HpRAM9Qd8
1asR1otSJbXWZGfXVD5NZvt9GJ37Yg4fSu65Gztbcu4ypn9trWK6XqfWXDrYGmriYB53g68bybsm
S5/TCSxQvUXoI4m7IAREP7jIOlMQu16+3DDqtjRZPjX6sji97ybH27Mn2RJXBlYjytysNaaOw32B
HL4/ICF1CvN79x2oi6PdtCdzSwVdPiKSPLQfkblbU/ZWTWdpmS7Oq9D+qejWOxowP94ek9QE/dMA
CRHvoV55PWlTqwa1orLNiym/G1zrGE0bmKktC+L3F7sK7UQvqKE4PLvUrklwdkG14WmSM4RQ+O8Y
Vl4dxbaRg+jJzrb+XFMuzJofZOw3jMgWn9wpwDayqAJefz0MtVEHk1Q+eE51EA0k6H3P3p2QnhUS
QOb4rM3qB0uP7m6vj2zHXppd+dw0d9lYAAA7R8GT2v5UTPI5ULqFW6lMWfDj2vrv+Fan/US6J7F1
xpcIGtWg0CHe7ehmHKz4XWa9zWbt7Rx7L8Vo2hQ8gnzjLSDJTlyZX90DQm3oTb3CfBO8XbKPwzj6
i9/PFSLJSOwGG9bks0qCjPeboIJZeX08tFFWGVgzIcdaWl8390r2UFhbMG6ZZxLQkW4CbMyDajWq
LHJaJxRxnf4KAlLqfHFIvrjFVqCQ2hFdfaK3lvGsnbOiiA1lSXbu3E9u6O57736sttoAZBtZSNAj
vkxXCa3J1ztAm5UmUDoGYyhKsc9rslVKYm3J1siODXhluW8iX0Iyf7WZ567QSw1G0HOr2ftgfA7U
d7X20OTDXt/CVsoGROAgyeaoiLGsCXpzZSycvNOys1eVzR58O/zSZTpv5N1kawNAA+1hYEXssJWv
KYtuDXEASjuJs8k3gm+LHu8zjzb525FCNnEg+Y1fmRw0Dld3p9nI7KjTGU2uPVRNcgcg3A5Pmurs
vHTrTS2bOZotAT+wTtzT1n5txGm9WEN+buvwSHlXZCNuj0Zqgfc6c6br9AWsRpPpCjfQiJguiGqU
avaLreqxLAYgjPyPhdV1Pa+GyTLSnLpu+71N84eif1WzT6GTbURw2fpf2lmtf9Ib3tiI00mMRNRw
GvgCNh6EsrGAIAUlhqY2jraaLTft5z6lU/qsB8ZJaZAFb6Pj0r0E5VbDodQSRJ8A2Ml5mr+Edy5O
8zovG6fXiDSG+rms33ncy2Mj9r3c2XBn2bQBkgci/4vLfF1RjrwuQMNzys5O99DGxj1rk27GTZmX
XRpZ+XHZdGmVdOzN0La42j+03Ra7mXQYBvxp/EM8es0ekZh9MPQDFkZYnTr6P1vr52a75JaRVfg3
Qk2x9Zy5MmOUKvtXsV+8cdzf3pJbVlZXkdEcwrSlUf1cFWG5zwbX2U1u3cJOkXgbMVMWy+h+soTu
oeCBEZ9y4WWZGnhKsST52WsWG03JZvzRhpXrR5GqPM9F8X2we33D4aSeDX4BxjZBdbrOE0IzTetb
lubEaUST6dZtUigYi2Fvjz9vT6TMEmR3Ol6ButNvShyxEil1WdA7plmIcRSwST5D6AJ9w0YXsvDe
1RMe7KNoQASRK/R8VrM4zFNRWXkuHkTT+Jh+L8dHUCG73hCaqbvNNItsN4F1p/4PMR2ESKuIChPD
XBhuneOGs7/Ypt9vlaplt0Qqj8Qdikqcdas4p7cQtoYNI0rrwO/T+lDYX+Nv0C65qIht93BJL8XU
zET1CpJMNvH1DOYLd4IqL7EXtO/aPHouSemEKhzxia34U/ZXWLyO8VGDm/6/u8il4dVUNgOtjHmL
4TZqTkiy+XM8HIP8OdvCucg2NfQMAlkMdQJzuhqhWi1TCwwS6DIjiXdz/zCEr7cHI7chaj6kOAzs
XNswrCRygdnm9EGEy1HICO4aw3m1Zi083LYk83jBmYOHkEiBR+TaEsSblVYMWHKnbgQTpg3cHC1w
H14zqVDohN1TH9j13VJ32ssy6FuZeelIBaMBLsOFcu0vXahkLhlVls2tdi4cJeWyM7cAULLwQRvz
P0ZWvqG4IzETyZJzHI6nMJz24/Acu/q7zf5CWRS2Ua2idQV+b20NG8pSCPdqK6DHNUJct3lqXWiE
VcU/bBwsMjvEDJHOhErPXuN3rM5uC3cwiVN6uI+KT0H9ambDsWvhCBo2bmMSIm9dh39LlDIcABJr
AOSQx0OMVoZo3O3PzmDDPNGUO7dAI6SLDjMYIiAM02n0fqZteoxG/aHrra+ePu3qdIs4RDpw2Clc
Dh0ana3VxlCDYez1JCrOvfowRsaxR2nBKR4760Mwmve3t4bEFtcQ8qqwJFOXWld5Y2ua3VqFv1ap
PPttPauwnoV5jqYsqEanzUtYtMpsYz9qUqtgcETwpDndWr0ZrdzpYiNs4jMIt13wubSOue1Pnl/r
b+llO3hG/E5LnjJloIP8ZRp58mtftLI/dPTCFFs6ypKNY5AZRDkItgfa6VYbxx49pbcGyHN1rzsW
R6uNfFs5xfVWi7HcjkjmEoGIratTo7CsSC10yMynIKmPQO9aH73P6QBucrwDK1pv7B/JuQt3BT0+
sBLzwlyfiorSjovHRJ/nHuT/kgbFvp8sfcOKJLZdWVnNHt2JsUMHG9LH84cRMdEoPhZ2tuGlUiMw
Uov6GaDedZZtrJw2MpsRdb6mODn6u7yiq3+LNVS6PhdGhNNe3C6rvOCe7w5kuQAlJx8D4yfiCMZ/
f5KR8xH8rsDcYDVeeT58eEulOYxk0I2HVD38XOad26Qbiaxfd6rVHe/KzCqExLOFWmMA1XuYRrtU
e0jtt7GpnCpr3o2d+QFOHGhRn7Xi06zeezTUe+20D+p2b+pvYOf0m4M30RP8HeV59FEb4469fFbS
9r4cE8A4b617wA6HvlIOQfvkbsl7yFYbKjghSwO8Gn6J64XISz0cOhMKYaU/cajv0pQ7Y2f+98eE
IXqDIW4AFfdbYmTKNfLbwkph7ILswVtg13oXdF9M5+N/D7EEcnCgZFUomAi/u/ArbXJg5+7JnlrW
AqLBDX80XazvlyBXThY0KXtXSOnctimdwgubK19eImXM2p7BEcx3dv590h7iP+CuoYEVyk/BOm6B
+rsel9VNo65ndD2TZvS7/IlOwtI5hcfbI5FFMZCLhGZeyqQyxN3/YvaGGdrB2KFFPS4CP2v/iozT
bQOy6qJxaWF1O1Smoc30QHRv2+mJbOrRnjp/UD9men2YcoOC0UNjPZvD3nFKvxj+ex0E6+6vNgIA
Y+vMSWg2g5pkdMw6dUgfQVZU+whClw1/kAg/iz/Om4/oCTTNW4VpOyhqzoiGhkHlaCUvMKMd6Ou7
q3o/9c02RnDK8cmpFvMeGoD35nhHGtdOhyPIYmSd9vNm/kt2Bbj8oJX3ePkUtGEIkt6BB6ABGTVp
u0l3diaSUMu0cX7Ihy96W/AhmF3t1R60oihXo75gjdEArYJ0v9BLngZfIxehxifjqfhr0qEzGY5Q
Nh+nJ+29Oh9DTdAwZchZ3XY46cgvvmW1N+tkVlB9ZcVte+8sf48KDfzlXWn7VbpVnZIxuYDshceF
pDmUI+vmocwgxW2NNGAE6nORuGDrOj/VnpT6IZidYxDGKJrsHe9jFR+m6m4WDffjsJFvkMWiy29Y
rXREVcrMBXfcHOZ7wW9r2btNGVaxSdcHHq87kN3knz0gHddhwoubuZ4W2iVg3+G2o+sPbfEw5n+p
xnkYvtvBVpFA/L3f7HFnJsaKR92aoMZaqsIrLCaWPGQdkybOkLtEYYLOhtveIks2QIWHcIDIb3AX
NK5HFiZVoFDypT08HZCde19rzk7kcoO42nkDyC6CFS+D9xtmRUD4bYCQE/D251XAPfLabG6kiYO0
kSDV9Y71ku0QKg2aH2Pja+c08Z685ZNWLA/Jxv1IRgIBRxnkD7a4ApB1u7arqVFlZCMceZ7+d4Ls
c2yUB8tCurB8LKJw30QmFdbZ70JYiZbFt+P2jov1xnNQuroXH7Hypiko4qS1aB1RnS+UkXcjDSoA
i++TLZ542elGRgyIm6BGgXtzNdrJhjBBKBcHsfWzrJpxFymJs+FCkvQY2RMyzRovLcEBd23ESUo3
ccOEIOCo97MpUtr+9BxOGh0/gx+0G5Mn2+8Q/DsCGIgDra9vjhsnonzGVhyNeFfUwZOXZa9BE2wF
dVkghVke8ktywuz61Zk222HopSr9S53R3FnasM/zxwUilHqnRY/ZfA7rwo/tN7r3Gb6SZjxmqn3X
DoiffQy1rXKebCHRXyErzRcRaVduO5Wj2kB6Q7OrUaX3rtMlhzhstY17vSzK4SbIt8FsDxZq5ZdF
uRhzNZmwkw/BKcqUQxGDCIraPTrpflc8tPXwnDjVHwRw0HFIqdEGyi1s5T+01gHJIl13jgZ3R6eK
U6Uw/Z1uBxzZBF4aEb+/uOdpWmlqI0ig89I8V8tnM9qiFPvFUbOOaJcWVksULLz9rJLJi7y3pd3v
A5oMrLx8UGmIKZzFz0PxDsghno7yt0n6pHATgQsM6ctTlXcjeE3T51kCn1X8YJXOm2Q8hNlyNI1T
C/GO1tx1+tGJt7D+Mie//OrVkqdzowBeF0sO13B5CCfXD7KXONt16R/U1nieQJkEswSonzUsgQYX
Ky09Qi9dDHtxN1DITmTa8Q8WGlwRuUrOFmBZ1wu90PsxpMEvElQXTE68U9KNLLksAMGp+Y+F1UIr
rbZMU8eUlRroitHeudG5RH7m9jjkVqAW5ukoLvCrcfShmeV9y65wJmc/0HUunsPTvLEtZLEb2ut/
rKzGksdBHXkW2yJfnvTA2nvjT9LTAyILur4v1PC/84ogtAf2nuI69HvOytvKcZ7M3KPPKS7ekBrI
p/SphwCBYnz4J9NHqZZMGGyY1Biu3SBugrRoA5hhBAfBzJnnjZ+2GYXF9/625y+srMbDUJfSEaQb
UV8dsn5+dgeR739Y2i1YtCw0i2wFqWNBu2uKfXwRvxw7bTonYKEy2MkL6k61tbOyr6DaKjM9aMOB
ZMttB5RGhguLwnUuLMaFEypRzEZqy2Ef6Ppx9pAdc4fwruyiL02wlbWVuiLicAivCm3P31asTPM6
FZwzadF4/hQ11t1kt/dFkVZ+nYXxfsSfTtmUbF2BpTvtwvBqESMoEKa44Jy3RTdD/6SbP4GL/ok/
QsoMX6KQ61ljbWMK8cESQGQSeMYJ0EfK67i1n/9gyehEpmhC9PtNmSYMohbEKzGD2obfG8n99MUb
Fk6V8uSlWxT1spoGPMlkfuG3NQVY/9pBzCIY2k4hDroV8vXacgfngsf9faA8lPno4UVP6kPuw1Oa
nRz74GyRgUk2H+gT0E2MlHfZLwqFCweNQkPRrAx1gETJeFyH1dc6qqHQQuU4CMuNS4rUGJAtwKpk
2RD/uR6s0zdTliq0q43qXOynJht2ZZcbe5dGbNStUQa7vZRSezA2gq0V67m+8MWpa43W2NFtMxnA
zgftIZ/bnboUBz2O/r5tS7IBAFMhufdLyN39VU65mMi8dvVKZfNRCQNYF2YT6QI6PfZmFSQbb4Ut
U6ug0s5lEim0/Z21gHdl3PvalPiNlh5uj0i43iouI5oibht0lwtOyOvVUrJ5yHsHUHYzDjPJNvdY
R+O32zYkEZnIT0OU6fEcQQfg2kY0hoVTWcCkzRppFvqyHtUwPSzlwWi1Qxnn3+gO7ZTX20Zl80fF
EhJ7iOXpKVntuRmlaMTLXa5rQFXT5iUjl6go97eNSCKxkJ4R73JSesCurkeW242TdLwzzl3Y7lJP
P6rhe+shghNY+bRsJSglxwy4CrGnaNCEHXc1jfnc24q6YKwsPudQdcYvRhL4Y5LvAB7cHpd08sCR
AlYTDCW/NXJXVaPS8MW4ktLww0BRT1T1813VzPP+tinpqC5Mrd40ypLxFKjw85gynNq9jOP72X3b
9I5fV1vnl8zZgWAKQTLoFMhlXy9XP1R9lo8MywvfDzaIFKglb49GliQiwguSDRcVb3rgr00k6Rg5
o0GopWXAD72aq+FMBXvepZnix+1yivMfFrk/T91C2cviIGLTUIjgGr/rIFHLilCTou21nbOPWT+h
j1U+xIl3iP+gLESV9l9L4ksuouCA1EWf2DS7hl1T7bTYRhkxmPSda2XqhnfIHPHS1Co8GYubTGVJ
j1sdvVb5K+onrvlwe8nk88bpzMYib7kmo2js3MtKh9GoZrIrIRN0yoeiDI9xvxEsZN5Hc7WgQoIp
FjGD62lrjLRP0gL24gFWLPgulCQ/3R7KL1z8OppD7sOr0SPlw/Xp2oRXjQpc3aIhJfNboz3oh7Lc
gXEJ75zlwxi/LsV9Qj0FSZ4RAZbqSwfPzLKrsxcUtPzkIQnvIcSPgI1vfJhsGSHPAcUNWJAq9WoZ
51npmtbluxwXBg/l5/T/wLYtm17ysqSC6Z0icK28cqyNyRkcj0BSzGTwNYA9WylRWbi/NLEaRhDq
aLYhk3nu8uQu1J/mZNzZSEkV+dsgCR8CI1B9DczGVH/sGtevP6Tl3pqdU6mleyN6b8WPTbVV/JN+
E+GGVaeixAXveslnoxpSlPKAyDrlk25/iOYfWlI/6oXxpjHMe/j7tkBcYpS/ORlFQHHXEpjZ1URn
6qIPNPHTzlO+07T6WDk/epEFyx/t/NNth5aVTUwBFcOZSUZzjF+PblJyzQ5T2k8DHX81kzuuCzsk
B+5i1T2lc7vvKhI//dM0mzs3jp+Ldnrndu4XMEHH258iCxMMF0Q13RXQqqx2rxmklT4phNfeeLai
0denL0MF58/722ZkBOQm+T2yPzxdCX1iK10EV60x0VVxSET3tfnBs5ofXtg9mhlqDkv80TX3aXoo
Qj8OGmevNfbdbeuyfcrtlkuGaF8nhlwbb3sl12soOs6pcQoWZ1d30XEq841DUuZAvxizuXdavNL1
ayuhMRsWZLtAL9LBt5NaAdtQgFEHMlcN5t9Rq2xka6XDghEC3h3WjyB/bVDTxxAKFJMiPJlE0fFd
ey+6u+Egt41Y6/KQp6QBkceKqSY+qvnDaN9p7kY+TRbiQAr/73EwddfjUOylHzMBJlCGB8Qn/G15
KenSXFhYed8SBRHpDLzPRkzCoOMbGqQfaf8A7+6GE2yNZRVLEzVAXYa6xHlxn0oozOdoI1rLXh0X
k/ULbXCxkcwhAu0ZMJSl98nVlvGxtfxhX8yvhvsh6jesbaz+Opk6RYo5xbpYGmVfR9UR9ZpDbW9A
FKSJBPCzAq5EIuE3+oomKiI7TNifqkL2edJ9b9FR8nVOg0eKvJkhdfqKAGCU5c9x71DUzk7oPJ5c
Ox/8Lt0q5kuX8OJrVvvYnfSom1083okHpOEn571ZGVuV8y0jK48sx1TzJpUhl4V2mOtPc64cbge9
LQur86w3ra7OPSx4xUs+PpbqVkZSHtMvJmrl68CKImvssaAYn5PePATJ/Zz0cFcfyLXG44MWDfsy
T3YuvOO3x/Z/8ZhftTlR2FzvgiZGFt0TAtyjnnbqrugtW9/FfdrHu2rKC23vquVsEYXTefRhfB6f
E82FozitagsUkaq963WtiE9BAUf9weti8tBeYWw1x8lOV1AD5J95vdDxszrnbW3RbUNAf5o02IHD
8YP5GIz1flB+bkyIcMr17eXS0uocV4fYcMM5pKLcZrvEBlzjPSXKx+l9B8Tuk+n5ms1egXbO0D7c
Ni0dI3zX6BkDBCUXch29rdbLlMIQLOR67seJofmD66G/bTww++FG+kh2LbQvjInfX0Q/A7HNoZ/A
tkTx8jKPoXHvFJN4hUbqrh4g8Zhh+ju6c7N11ZeGXWh3ocgl22NaK8OILTRWlFN07oK/PO698fh2
1s/heGzCtwm5aVKct6dVOtILg6sXd2ZpChLAGJzb8QQDANnvNxPNLZHGc86y9tGy8WCUhnoXKAip
Y9BY63VcaiiLSBSzpV4To3iYtfazrYEauj0saSYBfmMxk2Czodm+XsGRstDslJgpwMCjQxPpf5fx
aVYyX2veAZj0y5qK6VbpUeakdEKzbuAxSWytNmLQ6EGeejgpTRlN91xVD1oZ+v34eWN04lmy3oaX
dlbPlmRBlb1JsDMXnxuSw0/mror8OIMBahe/Kfaq8xfU8DbH2m3D0vGB4RFvF4tXxWpWvSVWE2dh
Vr3mGQiUN71ATu30Gwe12Mq/jQ6ItAk1KBi3NShpBoEQBnlHRchCOLPf2fAwevslROFyI1MnDfCg
ScATggFlTKuoUtKgVuQG5TvjgwMFgXscKUm78edJ046Dq+94PPk9RVGnN+kl2AXpk5V/z0EZ355X
6UvNoVmOdCHQBM0Vcfci4CRqbk9JwJA1yPSrH6F9rKvD0O+Kr7H60tAuYS+T7yGqklvnxXjYysTK
wKOw41FcgZkbpZHfni55nLnWJMpGlbnr07/NefJNuuiK8W58zZPjCL/heK9ND5P3Y2Po0tWmC0cg
eshur7utVTdCAyiivKO7g48zT+W3GE04QAKKeVf26rHLT+BmBJqSjb7rzGe1q/1lrnxBvrLF2CQL
wEDUBPknvdOgda8XovCMzKoyARJJC9fPGhS8S+9D3MGp5qXpeEgytPFGyjK00aTfNqZCnJ6/Of6F
8dXpmnZV0ygVpVDorvZRo300jW9DeKb4fL8k5pu2r/0oDw/la7RF5SDd2DQkoEgKmpz2w+thc70K
y66nYA6zTOc+xS7yIG+nrVY52eSKyjKKfGR3eU1eWynKuLFR0yE8NsNjGBcPetUzsvpjHekcPN33
pdG+Kkb+9+15lXnYpdlVtAzahcL/gln91FExDKv8oASFHzj1Uzf3G1tZdr5RTcOTIe8W4I3rMc62
oVTdwkym1SuEciXUlk68Ef9lhza9DTShij2rr28JrZlFkcJNG88Id6XxjaPGLIt9mhxmGNrTcksC
QaYbQ088kGNQuKKRbRUmVb0u/6dmXln1Lm6/hzWEFXWLTtezd9dnyrGKePHWB1jN/XaO72qd11W3
HNzK/V5F6sZDXjrFlLhBu8PUQVbpeop7Rc1MJWI9DbPxFe1TagCVc7aAMdJ3B30BSP4A/iM6rq5G
45xUOhKE7ImYIvd936W+mjoAlob9kBxAuZvVLi6Q3t44ZKXDA+Au+oypjK3pWxB3sfKog3s1H1zB
EWJN9n4MNtxUOjoAxgg4076GldXodK3TM6PqqYfFcfnoFoiIpwYk/16gJvfdondHHl7G41zxX6X7
zRhruPZ5En+4vTdlPXSkKKkeiPw2lTkRmS5Ovq4ZEk/hSXUe5ndhum/iETm9GlWKO8c5lMvBUown
eKjqpd2HRfRNN+8C80mBzbcUBLldeHf7e2STf/k5K0+HcNdqqITDguUkdz0o+2X6VChbviULhHSE
gi0FIQyYdRXol04pxrHmlMlb5+B4L/PUPJYOqD2bRs02fOPotV+Xf9BfLvpQ/7G6Cr9ZZmdzCjnk
uXJec33YuYALls/OZPh5vuyIkLvbcyk7VIAmkXGDCYBjZXWWzu3kdqEO9bqXfqI5+4gSmFtHu97d
uMVJ1wyiFiCrvxBsqzUL4zYI3Zl4oJivkQI/ECR+nb6V6JBaIasMbhUGNq6/144akm/rho7yZ9lm
T1b/k0zSMVx+3p4y2VGF1uk/RsRHXOyGuc7ruhdVatNpd3P9qkIPZb5b8n0xNhsRQOqDF6ZWs1a0
adyrSYkI72h80eiBzu3+MDXmvZOhM6Ca924wHeJkM65KveLC7uqAhFsdTSfQVuewDX505GGtePqx
2MrjohLHb0+n9OD6H7lHB8Il6v/X89nQj+WEQhBm6A5m9KxOO9V+V+RHd3hbhN9dyOPd5clxIsSA
n0L1a0imr+SeP2VbD3up9/AsBGb560NWO96qPH00RfG8ipOdpn/S7dSvltPt4QoXXN8f2QL0sfGm
sXheX4/WSwElhQPeo4XhnrYHUpn2htdIV+/CxGr15mWYbWXAa8I2etPY1t5p2mPkmD+EnvHt0Uin
7MLU6oQK6tIcBzGauH1VKwCI0c9qq3FBboNOf2jMaGxcNxdbFWhtVcCfGrXYucrPxi19zvQ/Gci/
RlZrn3ldXvXst7O7PAuqc3V4Guat7ghp5LD/NbIK7mM+z2aMRMmZKisaaadK+ahRvl6QWSrDb38y
IOixeLSRYVnj93V1mAEv4ASNBmas+VQ5pt+kG54mXRoXKhTBhgJATTj7RSgc4nwcInFBgfp+9GlS
Gu7cqQyO6C55/5+mxKdcmBrLTNOCkrkLis9Fn+/H+nkGMn970sT3/rY5Ka4DobHBca07guYmLvrA
GEGYNM6ncXF/KpvtstJ0hicKvb/oVunjuB5I7kS2mbdoV+ROSEtkNLzRzPyxQLMi7PpjnHfvOrYp
zYFPSpWSyTzYyIODpoj2qRGeRzvYyORI1/Die1ZrCBB6CCIb0EYrqivjM/RQVfr59rxKIhLldIP3
OvJpJPtWQa8pBsbZ4ydF399NqpucIHos91HmzP6objE5yhq7rsytAmCle+UQTixjXo3HoiFcjH9p
i/rJVccvQu8hyu5T515pUV3J8wPklvtY24gnwsTKk2g4oIOFriQbQMxqlZUpMO1iRte+TBDnhPDd
Uvpdoy4HtBnfJdNzNP33c+XK4GoZUztSZ7iqALRB1w0+w5kPZlC4G1YkEezKymoXtuismIXJsOby
FXL+6qihSUqJodpCbcqyXVeWhEtd7HfuGX3SURuDUuJ9ZD9X8bjvjaflLrXeQZm3N0s0dZ464Lf9
sBEE/i+mgS+Jlys8zKu1g4PLVdMWlt3Y/pByOocVzTa8K0+pFh9ceA3gPn9y5/eTrb/J6y20r2Q/
MnCbVjMQkN5vPW3FlIAqTuHWX4Z8n3YPKUA3JXt/e0NKLpbU78GFg/CFV8pYndtulYGldimaxa/Q
oTTPgfmYWUheL2ed215u/7xt7hdM9Lft8K89c3XHgxY5bNSBntkoP47FfXRO76LnPtv341u1SX3U
4B3y1PrHmX5BjdYjYPftD816G2S7wtqHo19NB+2tctK22twkER+UARtVlOREIuHazSbQrUjSzby3
zFey5aW7MXLphqFNg0qDjozKb+q5Sc9aRyINNGmP0fg5hoM62ofWK0jlDVi6rPOcsXB1Bb1DV5W3
8ttKD0kYxLwdNQ0I2pcx32vmZ71b/LmBRy7/CHXLPjOds1uGu8E+FtPbyDrWTb9XuG3b9suWQI38
gyzapAV9ExWX1QfFfGg0eXwQ7EKIjNrVPn1D5+kx1F/64n2WPdaOR4lwD6tibH7S91X/sph3EQTn
Xv4Hsl/UDpDhYCU8GjnFQl3EE0eN0mWOac+ZgMVa1jdvK+En3VIXBlaHztIYWuFNeFLQfu7d+TTW
073hPlj1343pfpuMzxkNEbe3lTRUXJhc7WItwQ+qAZNF9smMH8JkoL5k7G8bkZXp2BpoXTmUHajx
i6+4mDlCVKklOTjzokIaJSNxekg9zznqKgo6qtd1R2BBix+qE7VQUwlOgxYPG+eOdHKhRYSpihI/
dDbX35DbYz2STyVeVd+NL3jRgWdioQIQMpad6zzfHrL08GYfUWpBUPY32rFBNYIwR3zmTAfz29Tq
9yju+O14Zw3FQ/puUrt+YyGlUejC4GqjBGoZNcZEdmTonkIhLaBtub90AkVCnyYZMnjrRGkaV5qV
uggFCg7YJPue9zut3RV/2ekhKKodGmAbQ5IbtAChk1oCQrmK+EmV8C4RnbyOhZBsZZ6TaTmYSXYI
c2WXWHtTPUTmFiZAljFFaF4nJ0vHJ41Aq11ed0nUJ2GEfJBgDq9zLd45U2Xvez0LTnkP71e3GAtU
286psbzkTnfm5v3shfGGv0o3DRh16GOB6nK+rK4vjpq1VKGYb05V+6SV6kEzXgdrPObNc9O/aME5
yjYu2TIngqJfvMRILcD4fb1HxsDrzAn+0DMs335Uv+r2t9vbQlYBhaHh/1iA3OXaQjerfeO2dDJU
g5+YxXd9PEyPaj98K8rhfure6hRups9h8Smk02FRwYDbGztTejejY5SsOABwsierTzDrllgkZH3t
rvqZDkXlO7N2pBNmp3TT28zJ0N3cWxGtvuFdG+oPeqHfbcyCiDXruwzQVZrTEV0jH77ysTnJpips
SZkqWvS5QHwQcMshWJRdbut3eqPuVLgkrAKWUwhwJjgQbtuXbaxL86tlRvaECXCJFVCxQGFT0f1Z
+/oPDbYK6gNqszecZOMIkJ0zlybFJ12cAFqSWPVUiejbfy9iZy8KZuEmXlI6MHYuEC6Eq8DoXluJ
i65UZy0APbRkfqfSxhodmvGrEb6o5Tm36iOlpI23r3SbGvSXinYFSPjXoMY09VIralW2qdNylnzt
Jo8S3dc4D+D8XXY8MYJxec6HcXd7EWV7VXRTCSA0rWlru0406PXs0PURprYge4zNrWeE7MkNFZig
suL2pa6zZsOozWjhEg0q78lQEj+PP/dT7W/Wi4W3r3fDpZ31yRzpXaSEJE0Lc9pnXRDvjMzghqX3
y2EmFHPxTLeqb7Lz+dKmfu0p3ULzlluR21rSo1t/nn645UuPNProZ0P7ByvFOYJ4Au1OPOdXAQeu
X0MdE4pNffmqBLVvb/VcyDYXF2R+EPWgS3E1GG+aGsVZSG8uH5L2SUGXO+7ajZghkxAHlAeCA+SC
hnDTKmgkKkJ3Xsajsos7/S4O3Hk/x2W3L7xBQQ/T0O5A0MEpUMTezhiyfu+MHRy5Vm35uttUL9mA
Zo7n7sswCHb0f4ljdW4OU9m4uwA9zZ2XhVvapLKJ4fDk8sBXU6lfTUzaG1ESq2iM0VG7gxDQdX17
2AKhyTYipwkbhDZzutpW7hv3ASCnKM7OGWlSbXgtyq1ub5mz8hZjm9Oyg/+sjoupbSszUpGT4IG9
U7hB5m24a+0nYqlALW1y5kqn7cLeaqnNgleIyzsaEOZzk5vHoRx3mwk92aC4v8EuSVYehpjVrois
wSp0p0VSQrf9OWW/a5SB1engqc2xL5M7sy3v/nvIvDS5WilrUNoSqUHI38PvJPf2KuzGty1ILxeX
JlYe56k0oTTBmNGZMjgnuxkBEqvR+OjVdXgquJ9Dp9wtp0qlgU6JK57QBu6SR5n2jFKdutUgLfPN
y89ZvQqyJVN6x2LEEXd2gXIb/6AqK0pQcBB4NE7+xlUHB2mQ5QMqNNbwqOvPWg8pm/Lp9qzKDiJ4
CEDOUTRFhESM8uLykEZW0wSamNTS2w3F6CfgNDQPqeuNw1x2fwBrA9kpfd48LVar1zdGNQ+FiZwG
iiPLtJxM9SWxXqL/RdqZ9caNJFv4FxHgvryStUkqyZZtuW2/EG5b5r7v/PX3S13MWEURRdiDaUw/
COioSGZGRkacOCc3bv2w2NWTtQ+TrXfV6p4hsDIOz00LncnCPSDCkgTNKsIXkIvIg/FY5IMXpTqC
Zp+Gft5r0z+ZlXgWCgVFOOx8B9zc9QVeu4EdwKwONUPYFpd0BATu3ldmX/gNk5EofDPymMdeO9q3
k5XvpU2xuJXTb0LTJsSabJSB7UWImfWhKNQRUeBaErOVd1a56/V305x4JnxBWxfkin+QZTD/B2QX
rrblAL+fdwzsp3zXUD2ryT/5+KP+XhYP81aTYs2OJZAXCsUqE6jCYqPmiUVDy0QoI7/T/XNiGu+m
pnkyOqjfVOX79Y+29lLlKgY7JKT+3rJ4JU5kW72w1liZ6s69Uu7KBrWppI4dGnXOp9TJ+tshtVqv
AIWLXLU+HBPAjsfrP2TleEKzAowXCJVIDBZeV6VSy0qHoIFUV15f/pi7nU3+1m2NxK2cTtD6FFkF
5ROl9cUbokXXKB/HMjvXOvWjoXUb+6a60RxPmeGmfs6Tv0iAgYiiUUqAEz2YRTgo4ygbI6E9EZsk
ofJHqYx2iiMmH7bovtaOg02hXgizWYS4xRIifjJYeW+k58LfS3J8SGI1dw0zPAyFg4JilVElU7f2
jwj+i7z7hdaK4gJIFEDYl7tVzaUwsH2EBixliB9Q0fuq+Mxu+o4fOu6QFrD/l0l28MEMP3TBXB5V
e8yfxiQPYZwe5n2pKbziru+lldSDmQhB/wJ+VEhNXf4mfUC0zfYRMMmDPjvMWdp5Ucg5tXp1q1+/
dlhJqF5iAr3aJYyiThCYgg0AcZ752ayn2x7++h2vgmMvbXWe1wAqhFYhOGQADHH0hVulokVKH+Wo
pdT18NCHlr/3AYiD/QmDvaEq0anIC3sf0fLzJmWgqUvw3I+D4IEa6mavDGi4hKk83I1zPh7kZpPv
fXU1QAky+OkI/hHx91d3bKvlGSrtdUZ7pSiOSVFqRyMPnUNSmOl+NvTove77+c31r70WOQBaCcAM
4MQ3b+cGXv25BQ0FDK97CCzt/TR9qU25cGV/i89+JRMyueIgzQOQLNgnLv1T0giliZzNXta3hvmY
FltHeMUXlOtAWr6oUJJDXBrItcBu54BPXBof+uiDBOuIoniVfrq+ZCvfyaJ6ZeowHNJ1W0Kd2oiB
zUSZ+E4h14z9kNqza4ySO6ntTTX+uG5sZdEg2CPZoe0EIYG82LZKnjmBGSqcxvxd3N5n+Za+6poB
1Ax4oXH/EWkXizY2eZIqMd40RWnvE02R3LZpreN1N1aCiqXBEfiiuAPT/GJvT3z5CTq17Nw1iauN
s6eMTxSPNkLXqi+0Q+kRwT1DO/ByAzAvxlhbzny2o9N+qmkX7ikNqxtW1rYZAubUmmhBMQa4uASb
bOwKelAFo3n+d8d/74fWYUjsU5D+hR4jrV0qPyRoMLIup4CgKY20akbRRCor667Wm8a1Qj07RXqg
7a9/oBWnaKthQgA7KaYtnilVbY9hLjlI3kjpjvlVWEw0OO9gMrluZy3VpoMBEpeqq+ApXuw3I8tL
C46C7CxqJB8k/XNn/lvP59yQ3UG6s70Z9tz2vdTuNuyKx+ziqmX2SOicC3w9ycvl3ghHX1xgGuow
RXuawmSv9x+cfLgbFGYrx+DeLxXPlu8tU9qwvLayQj+LPj16PvByXBoOOsen3M6mFG+LVoenqPg6
wi+lPl33cOWIkflBogsAGH3yZVgKGnB3ZRfl51T9VQ33jIwp4Z+PFGKCjpoDlazxRlSzm8lVZCvL
z6P0Lbe+hTT9NyfFVs4wkHzBIA1J7NueS5iNdhibxYsbBr2IZousY/V7vDKwCEVFKY81bA75uXbu
ge/NyFdU9f1mSXXNDA8ehGERMTMBJVx+dviU+tpU4vys9HeljbRv8m8ffImKL9e/+qoZCkWU2KhL
gRm4NCNNqlxXXZcjxa0ds30T4I3aes7W3NLa+ADTRP819FKEf5WdTFaS1FLR8+07x9Xsdo9BxMWj
R67ypr8T2Wg0VG5qfIrTXXSYA/NsN87tDJ9Z/yw7n/7Ybdq6L0kL/Wyux0u3jVkppzakMJ7n3/T+
q29+kMz30ZZE1sqRurCyeBMEZTcUSk6fKnWGW2dvJEgNlFvcUWvtC4byAJRymQgh0UXoBW+vRpZO
cZouYzFZ7nBkLStZFuzChnGcI9NVtfx8fQFXXaMma1AtpTu+nEqJs1KpYoh1z5F8DMvKjaX3SrsR
61f2JsyYcLJzk0OyuKSdoxtjWXkHSFLXp10/BN5UFIcEnLufhBtBVmzzRXS/MLU4bU4NKrCyMTXJ
92bc30Vpy/1/wwPdk/LnsMlPwRajv9hi10wK718dCF/L5WZsgVza4xP8acWdZZluY8w7hYnJ6x9r
y7vFbg/rWVYlC1Olsfc/T1XxPjbv8u5bbb6vkq++U26s5lpdA+454K0kuo4DauTSNw6FX08KOMS5
eYxl1a0l5kQR2pp1bTeFoasLfn1PtQJaUpW9wSm8tjVfG1+cB14OmaKWfEsVLUFVcRXt0ex+Xl9R
feXjvbax2C+8IIJpyLGh9MUOvr1dYFYbbqyb4DYmt9YA5y0Sjhiy53LQec0LUrGHJvCbva9I1s11
R9a2hsDSoAcDpxjz95dfimKbltedAZWa0CNxBi8IbRiXqJKoX5r2Juk+5NPWQ27Lpvj7q50vyVNd
NxU2C9oE8OTTzHfr+NBM3Ynp3U5+drbGptfOGnBrXo3QbPHwWhwANSKjlHQHwID6VSnukS44QeJF
7pHG7/9iPV9ZWvhG5tGzJXx2fjR6w1B6o3E3N3dB8qTmCmhV0Sj582cLDzz65QaJD0nacso0V4PI
lgzaVw0di4OiDI9DLUd/fqaFFR6skHqIRtliP5pTWo1aioB0XY1oYUiHuPcqzTiqveI2wY+pA/s/
Rnf9Z9+4ub6mb+8BLFNbeHlhUmxe9JnMpoy4aWhQ6Or9kKYi3Wq0J6YLr5tZAeVf2ll4mI6RnM4q
TbO0kk9F8CWGp0aHiCwBT1G3/6jVk0IKjlLZ9AlOwz63aGMoqNhI5QaR19ujzw/heUhpHbkcpu0v
D4gt1ZpZZzhsZg9aG3rG/HTd1Q0DSySuljk12vYF7Rircv38W7wFRF9JSnBBDBMKbIOobl+6kNha
l9UWa6mG+ilpjEPZvM/l+z5/H08d+ku36Qhx6LTFQSTC1eWlilmBfKKNSzxbhrPJQFyuVxCHVtM9
yUn9U5XeZ1G2b2V7t9m0X11FZGNE50ecjMV+GWMFiZxRGAst15Lek2ZuXNxvrzLcEcUioLwkW8sJ
49g31HAOsZCE6GQCtukAZhfFVnK+ZUY4+iog8+gD3yDMZLQvxQRXk99PRvdXzgjIhmDc5T17aSWu
FdXo/Pn/NciZMQHfDTP+9Y29MvUBuRJbzhBPZTo4i8s/TinT6jKsjdmDnrkTx7UhoXqIu6OufjMa
zQv81gunhIHJAIzWxrlaDSGvzS9WMgFxE/kZB8uePLLXh8z8qCJnTGFAShU363dSyfxm982OjX2r
VicLGtJMgtDe3JwxfHvnCZopyj+87WBJXfL32E1h+5nOCdSPVf0jiGrmW55jRl22F/1tbeTS1CKJ
GIPUkOIKr2PkMv3qEAYPU5QcUHfwsmhX2JmrDF7+4/qnXjt9r/1bRJjSN9t+mrJUFBMs/anot65V
8R9YxhL6OMD7SBm4XhdeVbVcyPJM512W+YLWvoo+BMFToJ/M4/gkSRunYy1yMd1PvEfKiMHQhTvp
LJe5PmEtCvrwoJSMA/qThFin1SQ3ZmdB29AxMWRZ6e76Om4YXoIprVrLDTvAcCaKZ6dg2KXKj9E4
GsnHEITFdWNrV/krL5c4pzgFRNFk4GD6wnYN/SkwAnfKc5gEDtcNrQcClX64eKRCJrhI+SzGXS15
7NPzxPt3aH9lQftQhvfNj0K6VbUfkobUp7+XETXrYSbbwqmsRVS6FLxcKb9Ckr2IA2plxaVWgncY
s29MlETNfR7+uu7hqglKrVw8NBLYp5fhVJ5huNEmNT1rxk3cPsjDQa4+XjexujXoGYhJCQriy8TS
jOVADSqN6wfGg/BeG37VTJXlJ636Sdvau25s1Z9XxhYHYB5re/YFcsMYA7f1EQMIvWFLDnfdCBME
sJIYyMAvFk33IaezO4xY4ZMgJTGlz03db+098bx9Ezlgtf2PlcXegxtZiWIVOIiFkFzU7Tr/pOnn
wfjaW980a1e1tscEfZJ+EFKX11dROPDGNKqTEC2BYGBM4nJXaAVScpLPJ4uUbjwGs6a7k10rOyWr
oWCqbG2rw76CByf4U9AlT305aYutDvFyO0S5TdaszzuIj5Tehd6s2xna/YDcJ/eCh3qQYzwmAQWH
hGL5lrLu6jZ99QvER3+VvijMUwdSxy+QvcH4p04CN86P6S01eiveCtPr6/vb28UGcsxw4I73eQXN
zFeFz2PyUfKZX4o/X/+Oa5cPQ0pQoAIwJ5dZngbLoEvYxtnZ+BJWN4W1a6x/8mh6bwTv1Lbdq5V0
uG7wpVG33DlQgPAxAUGKAd3LVRxVg5HKNKTP4NT6bTNomdtqQlau7wcmj5OMUVJzPpB8RzfdVIR7
8KTSyWmb7t2QlJqnFH15O7S+9Klw/O+5lXWUeCkmGBU6JTlQZzdnKGUvdDiOZt7Zt0lYQ3Ctj869
rUTOHQ3x4Oa6T2sfC4ZnUTyxeJMvWxppUEgNzej0LNnNwdLAWbaR18rJvrb/fAoLWn1YH19AdOSf
IiS82oO9EQ2JCW/L2WhGV61hHapcSd74RquvKgYIBQ06bDR0BS6tyDqacoGAs8yB6nvzMAW70u6/
6vkceU4xfI+TLj0oderpegbRQz/try/o+g+g0c+YEiBi5CUuf0Ckm2VTDRLbv94xVzzftdkh1e9D
7dH+J8nd/ut1e2s5rMAV/MfcIpDGYxoBOuC0UbP8WadPio+WkFruzSzete3G6KRYvDcHAEYOBZii
DMXfwtjYwurmWABXNMmb84P0I23Gh9i+Mez43ZT5/4zFFtn6qnvgjqmy0erhLr9czQlis74J++yc
ZO0uqO6ESKADTinfSWHyF9crRFWCrJGpIPnl5fJqg9Zdok5KAlCjqOpDJZV7uXBui3LrOlh36beZ
xQaxZp4iWdwJM6C7ivDYM+pEo2Wn+vNtNNtbcoUrpWa6zQLfQEPREsW9yzWUQx/GCQtImVp8HttT
DI1CndcnPQBUIXt1Xhwp84XVl7bZEkFZu3ZeW15cO2oaUjg1i+zcB7vGSHdytjOC8dg20i3bDn25
x+uHYS13YbRXpVDLXasuZVWVVIrVSgffozSPuYnSaXQfFVtEPGvf77WRxXKaI3Upy2ebpNYphJ8u
jovd0HlOcuyyP4cn8OmIzDo4S+AwS0iVYtaF3oUGmAEz071emXJvliBhgOxxy63VtTOh+XshY3gz
FW3NjWJ1/cC21HrzLlbmaVfI9o2aG1vJ39qdA9ZGoEdJ/6DpvNyPhQbj8FT64ATs0pW6cdeFn2Um
c5NyIxavbT82Pb6wF4hai+0XJ3LPYD/Insg4SHOyG/oPsu5WT7af7+2u/3R986269cra4lyHMGFB
KgeUhOx83M+RBji0s7yxtMKDbpHjXje34hzrp1BlBtCMxtDCnBkPRh7rxOIGKa1pRmbgXygK1PY2
rx6yZONgrfhGhYQ2MC1A3vnLmUmn6Ipy6MRBrk5TcwYDH5rQc9sbH2xlD1L24takTftyii93RgLw
KMhpTp1lEOCG7VXdrbEp371yfkGgEg1JQfBoKYasTcY8OQnbj+pnGOh7afxmwqXcmd/AEmx8pBVM
pKiPAD5FAQqDywpJJ1UMB9VJfs5UirnaJ9suDlmnE/it4uw0+llrfklgemVq2IFu/0pk/RgefUoZ
oXKn5dPW71l5dzE8RQuEaToheLhIwtp8anMdoCV1qH04hq5t01iV6nvB7RwG7/XU05xd138JHEhF
U+X5+p59mZ9aJBCYp1NNOx44taFffmBdaqcxaIA45El0LP3bYbippLs6lCj19Y8EnkPQTLz+Gq8e
O9kz8qdBrqAxux9NZiLuDOnZtw5dchy6h5wu96Dc9tpzzpNJUu8i9Zi1N/bWYNvKTBjTGKLJAIIT
EtSlDGWdyVIXzk1+rqxdGlGTMYNT6ugeKLHQs35mhlsG015SZmRMe5df1ctoTDwkw70Q6mtm60gy
/G5otvJpsVZv1hL9ByD/OtpsSzi1PJo9GTWwBUktgv1InnQs9ardKhevxBnqMyJfJ8jQ2xLH6VVW
1Cl+oxs1QwzOx3C47cMfVv4VaWW30GIPla96mO/GJnjnfI/r5zZ7DqP+Y6fWLuEVMcFTX/sbWdpK
KBL1IiDN9NnA7C1+z8AnsgA9CMKuxGvT7lc3q8c5tj4M5daVuGYKvkfwtJTIBKvnpeu9H81+JcjO
sijZ2eGNasRuMcaek291MV7U4BYfk/l/kk5QX0SKZeuQcqeUDx16kpFq71Lf8aT0X8nOPSMwHqzx
Z3OMDZ4sU3+wtfZj6De70D+1Wn8IqNCw1DQ0JST63l8/rmv+vyBWqc4J8NNiqWPJNutyhuBnrr8o
/gF9CrP8Om7hBleCPgcLXDSZKbjVZT1mYkiOKjIzvhQC7bl06Rq6/ofrnqzaIABDQ6vZjDlol1/S
rEFbQNVIzUf9ZMznLMigTt6IrWurJUCx/7GxiG2TnGZ+VWODYoWrk67FyYFd7EbTFtJ+5eTbABC5
+ukd0sFbfBeOQF+aIb36qHjQIxh9YYK+vl5rh/61BfH3V4fedwBvZBkWpvkkj7TunAOzfJrsAk5B
SeEvjNG8owpBZQUGlUtjVk6SaHWiEfpNok/umig0G/In2frQbAXzlQcsoRyiTNEWoVu++EaFmgf2
nIOryNPmnaU3H51AfkhNinB2bH5SULcECg7yJht/XfdxZXNcGBYb9NWCorZbplHJUVKDcdfoKkWe
BoERw9XleiNArvlItgEBMdK7Akt6aSrQZ1Soe3gXZq72Wblxhp/lO0jIlCdNbrzUVA/XXVvBLTJK
8dvgMqGq44QqslC6VFvtXHfjfOoSRfImVFy8xKDu1TgVxEpzmN0GtT25UVlA1gvN7SnqZcOzW2tI
dpKTw83Pn37MQaSdYNjZEilaewdf/M7Fu0ODDQLFFxgh7Ew7h85TWEXvY9/Za/5dBNc3lbs4C3bd
OLm28ef5M+zB5FsAVdnMS7hCApYyUUMuUSPJ962C9pjyry1TXDeljUinilC2uEkEzSRXow09BEji
y8/v53lllSqXFgzYh7Ha23Hrjoa9g73hpDV3WnYXwClMRdhr7PyIAoBiHfLqRx6dWt/ZyeXRMb1i
pMIDvc7UurFTftG6LXzTCkadPfPfX/mGLqCdmiD1C5gOm2zfN1951LrT9K7XuoMEawfYmX/CYf6S
1zdN/6B1ycbFthLegAGhvAPMDvKZZUNPnUupChPwoKkYzHw0fajP0S9F9zjwtR1wg//R3mLnpeWQ
SPPAN2mjs5+qroYKRuDclG3m9pR+pb8yR5cUbh+qBy+PklfBJpJCBB0sFhfOBFeynyStcU2gOBLs
cJL6qQuajQj+Itz8ZtO9DNAIDD634OWmK4liuTHBQmgM1Pz7BBBljMC51t7WkrkrmWbW8tOUP9Vx
fUoH+RD5lmdX81M2+Te+8iGbz+iFwdISv2uLQ+EcAs3+fD1KrQVgoSfFtSmYf5aNOtusAquOdIJU
39Odk1DFVa32UKrT3py1aQOZuBaDWXqx/KR1tAYv1yMsrU4tIPo6J0Wx11MNzlcOe/acacH7CimY
plGf59w8XfdxJcsR3xzgiKCG4TtcWm3bnKk+kBsM4H2SrByZkZM1f7luY3UdARoLNCSYpeWDtpAr
sP0V2ZoVf29bUyDNBD1DtMUttmaHpJOJW9ElhB300hc/C+r/Z7VQ49sS8R9ZC9AsO5jB1hN9LRa8
NrSIl5LaaHlgkrY1IUJsVfBptB/h3uv19jjW/l5rguP1FRTZ2fKsMIyKCBsFAYBRi71Ba7Po2xdU
hv80Bvp9rt/LvVfa1m2GHNhf2IJ5glk6IXK05M8p5KEPWgWYnB3pkE4N3b6AoqF0HtokOkHxukWg
snrH0tT/r8HFFqz9Np0yE5wL6tazdEhD/UmR/4VrbFd0HmK/aL/sfI459CjXPV1DM6CmRrMfoSyq
VMsXFLQtRhPrILRqywlOvSSQRE01I33Y6RRnbemYm356lydVcGea1biP7f4xVAIUcSrVuFcYtNiI
imvHEVEEXYzZwIuzrLU0Vh86VToAL2qApTm/bISmgq1sb3XFKXaLOgD/AsJ7eVCq1jL7TlNo7erD
wwCpdDFaO6PPbpXA5N/tUY2cXSPpt0b3mLTz4W+WXfQXgKwR6PTFWySftdwaB4vkPUhh7/XVfldN
UbqX0Upx9aHqPaJS6+lJ7u/ibrSBiY6515q8wPqulM5CQ3hjK6yuO3hwygAmpNvL55GcjUUaGaLB
36VuElsILH1Lui1GnLVjzJdFZJ3dDmHz4ilhO3nTFYOgW2iq3UyjcS/HpeP6URcfqy57aLKNHHLN
IHUI9pEgsOCSvfzQjgl3St+DLm5i8z4bviryLYUxfa5vzSi5uf5ZxY9fxqjXthabanZMf5wFNrUJ
Bbm/6kv7YNKtjftqde9aMq1nOFVgEF5OKha6nQ6Bw5mNnao8MJcW78PQ9g+M/cLGPw3jyZC7aa+N
Sr4309lR3Dz36/NkZ+bxusNrt4BAkcI1Ru2Z73m5uFpRT2afAvHS5xIGEiHGFcDTc+iDZPRSLWyh
O3M+DVHbbwSJtXuODI0BVDD3Fg+ES8N5UKEX5rPSvfarptbp6PdNF+/sP1c+5q6BVUYwiytC2fnS
DvI/zaj7ONi3M/mHrScnSqzVrp2CrUf2qksMnqKvBCEqj6pLU1PP460puXQMLXKNur1PUAkNk188
yTeiz9pJp2bG/JPgPCXqX1rSS90fmo79k9UfmAFxI6hj1Wz6i3gCG6gG5wk7g3LgpRXGMJq86um0
FCTQ92TyT60WWqfZCfyN63pt5UjfKDeqL1iJxRFXi9AJDJs2SyzCeeVaxcOY/jDCDfD86rK9MrM4
3dOc92jkMcVPH0eNfgWD4TpbMONVV0Shlrq5kA9bfJqx0JL2BViCvGLolzvdvrEgKw6z79cP7qov
v+0sn3L0OfLazrn+oqYWYiQhRIFlshEd1sIhr2m6RoIAylhOiROYyoSLhHCoaMxdZjufzXbdj/X1
+m1C/P3Vm22YpFxqc9AxpX/MfXunq+/BXst/ge4jZ/9tZrGXbVKzWq3xJPVvcuWpc25q//m6J1uL
tQilY113RQAI96yEtitVlRfI1kbQXP/ov71YbC4/DTtJrwQpkGIVXlSHOxt8LoxZfxNgHJIbrlyk
kuiYXX4VYIFOYPkY6vTkoKnftaS8Uexf1xds7dPT7mRmH0YFKhJiQV99+sIM8yAZABRwHB3rW2NI
bjiWuzFuN7axWJblrS5GmHmXOkDYluEyMsvJnx0G9E0yw/Qx6r8rDs21zAulf+ox2CvjH6csAPTA
EwA74R9Sl0vPqoRerzVwOJPRvLGm97PduDJqc5Wa3Az11z9dRoZp4DN7oYygrrP4VslYMaSX02pt
ctjTf03FuRy+BQzeXjfzdhFh7SHTBjoKFeUbJTC5sDLHqekdD/ohMmVks7ND3ZfcPZNnBaZHcEfE
Yjpdt7qSKgmyIEgOYPhALnc5TWxowzRkIZVriEPi6Ghov7TBj11QG57E8GOiJ+4YFV4yT2d5S2Dv
7XHDNuU6DhzEOcygXH7GKJWpnaR0A7j3bkoNkp5hBAi/tT3fnoNLM4sQqBdRq9slg4GwF7txhlgq
ZSvlg2kfrq+liHGXx+DSziIGmkal5DMjJWd7yPZJBa5suB+01hunT4O8RQu/vnY09MC7oNq1lLFR
qjmOpSEkGcrfpek7pWmZ6frjSXPhEBLb4CvFM3ARDie5nktbCbg7YvmDVjmu3Vb36rBV5Vt35b9m
zEV2UvWSn8kyZkzeVWlzXyqPpvXz+rdZ2wOEW5hMdQAnZI+XW60zLXkIYcQ6y/FJ/t58c7qAif3n
/83IYr3aZtD7VMNIpvWuOXxQMhj59MTbbNStxQqT4Xwq/vRi4Gy+9KbCnbIXQ4SD2MrJzQh6oH8e
FOPWkpj3y1QvzbKNu3FtBQH68SBXwXi8YRtSatMaZ8FVacWyyy1f2sEh6uMdVKrXV3FtO7w2tDhG
mjmog5o11Jaa1Et4jEY/aUpseLNqhL6wBT8+WfFSTNoxZqbkhBE1hB4/e27V42aqumIDqSUKKDb/
L/B2l1+p0RB4kRsZijg9phVyCzrIzXgkXV+ule+i0EwX9IEyV/CSALNGjZvZS+Bh+SA9mmOxsxsb
HN/XzcFSkS4swhuGhGYNwBCGuRebzu/tLpcsQFRtNwp3aAdt5BErAVTgmZhe5T0Je8Hi/EBRU8dD
Ca4OmGXCADe5l5dG95UTHJotVsu1j/NfW2LpLj/OOJlJH8t8nDx19kO8b3V9mxJ13YhQnxENQuhk
Lo0Eaaj0fkli1JhWe4atNj1IdS9TuOuDjctn1RSRGpQKJRzw8Jem4pyRALVPc8EK0rbZjgw8qrce
E2tGwEozzC+aQIzeXhqJmFPS2hxmnCB6bCsIm9vWhQPtj9/F9FPgGxMMPAjXLAvZrRXrUyJofiBT
0WnWpbd29+v6oVl1hGoFLFbot/ACv3QkiSVZLjVMROXsSeiYZILi09iIZGtH0xAlKK5n0JTLnkac
K5mfUvLhOYE8caSBJntE+saKo40VWzs4kHKBJOL8CK6qS3esvqn0NFHzsxN8YLSvgRtAcM/IjC3D
jru/vnZrXgmXyPj5QM4y4KQWrxerdqATivKbWI89tpqCtHY4bwF6V9xSxVgM9VbcAv586RZD3nCD
l4w8zCnyv92Nkp9mOTplqcH0/0btYsWrC1uLHSFPpi2FEraGW32Kdq3sNXCSb32oNSsEOKqsBGx4
FBce1WojFXCQA0Rt88CtpCBy2+rHTF6+s+TM3/hSKxBDSMtemVs4NU9xmFgCJy9/a0IEFpoPTVYf
dOpLbX3Uq0/G+JP+oTa5QCTsgHFlKNSa4ezQE+OE7OTpJG2twMrJu/hJi0QsC4o4i8FknMP+Du6r
eXgXbrUrVy4qTMAES4ePy2TZuZjTWnNmW8wlTJmbBB+U+un6CVj34beBxU1YpAjJhMKAhWoFdNp5
/X5wDv+bDeHkq8d7xXDw1EiMHHT2xz54GmzfbbKN+LQyQCj2x29HhKOvjCid3scMKrJShtl5MKm2
H2H+EnwNY+CNzJG808oA4icTKZA5TQrYyWXlEOltctOOTurGoWp4HeqSH647v/UFF8ckyALbSsQC
2/bHfPop9f/+b//9xbmI5HbSfaQlzhT/947R3HVIFv2FCaoFpEskmfKy/t4DlAikRJDI0a9Sw9ux
2TpJq4v0ysJikXotyi1/gjWw6GqG/WUkIY7XfVjd56RhoCRF/rpMX7Q56AJTmiGxjL9H462cf4ON
67oJ8SMXSSVSSb9NLJyYtBGZzhoTXQkhVel16kH+OFHOuW5mba2o4TDQSaHDeUProstNH1edmNjo
vsvtt2ZzFndtqV4ZWNK6TH43KHJEFu7o5VEauvvMlO/jIPl13Y8tM8snhZkE8YB+7VnvLbe17pVQ
8raKoBtrpauXQWEadE0aZxVX0MdV7E+q/fO6E2vfHOo6MXqkCvWdxenL+86Qe7FW+aCeYDB7NqWH
0mJqrJ23sLOrvtA/BvHIZOEbnQwl160wlPGlKT+PiJcUxhbntrivlhtYjO3+x8Lii0il4YyC2fXs
z9WvHKpFl9mDomo+WfqXMbmfrXDL4pZPi+9TZ/3cWarwKUUnO31Ku61rQfzmtz5pgsdHp6rvLA5l
l8VKpQ2WGK9L+12thM+OWu/mpEGw1/SQE4KHZRfPxhcEo25k/y/qaIwfgKYGjIyO3BJckk/lPI3M
MpL2lYPrh+Ft1eu3Vv55HvRjLdPmv74f1xf0t73FLQg5O6m7yS3YG09x+dz3j9f/+6uHVpD782hG
Fm8JZTA6qGMpBsCbKx0M+EQn+S7dlLkRh+bNNxMPP4ifhJLOYldoAQl/YQUMBE3xv1U6uzPDYmZz
SlV9t1VMWxEW1SHrBnfKoBilwWXRWEm6YGgjHptD2jNVpE8BeMNgPs321HuKIfmezMzVR7tlsCHU
ivgQN9VjGcdfe1tqPbD/zBwGQYAeQOycErA9jGSVkPU43bj1hlhdfF7EtvjFXDSLfHNMC92qs5x7
OPDROhA9eMMdtzgDrlkBcbCc5YFpWpeCECtV9+9UPvX1Q1f/xWXMcC/MyxTfgN8uAo2eF0Vsh3V+
9m3/gWGzCN4rOYTkYQu4thqeHTJn0LMMwywfkyBVq1nKyc0HvT4oY+TmoQKg2N+D3r1+MFbKmKp4
B4mJdp7Hy4tAjltGEVq2kdUClA0O9rCz/Z/S9GOw4xMd3cna6jisHfXXFhe7IbWnYS4baJBtWXIT
57O/KQWw5dOyhtWXQ51JWJBAmdT9+wrWqda8rWzVbeqz3u6T+Ov1VVzzSfRumKWimcL/Fvd1lkFY
Oev5ubSetZgxsXh/3cDa5uYBDgkaQdl0ls3KplPM2CoJLfCMZ1+ttKo908rCc9wjzXLd1ArLARA/
4HboLv0/vdulM5bW+q00c5CMmXH84rHJ5UMQR3tZPZey8jgLcljjObO3kuk1H3GOfiw1J/gOxd9f
vYSquLDKJmR+0aqmfRmHnhM9x/PGzNuKEeZPGRKBbIpkZKnaZYXxMKoh6F3LSM2PdRmMB23Uxtuy
7f2tO3wlL+ECB/8jSkKoOS7eqGVUdwOjEDB9Rv6hCqN3WgjqSG13c3UcrVu/GAnU8gDRyJPKEKTl
9I/g/dz83oaAuk2UzFWdiB6J321wPayEl4sfJrbzq5U2hx4aEIc+p6I4X0MEYSJaqWYUn2JrI7ys
QDeBabxag8VHbafcCo0OvHrSTQfkF6oQHoSnzoYFW3unaCe/PJtjujOj/ZjEt/O8BdRcdxUUEeTe
HKAlEVZh9HLq8xI8J3njTsEvNWGC07hR0y/XT83qvqLG/x87i6hGIXuCfJEebjZM/rt2yLIbI5o+
MQ+7xfmwagkWC8bDhTLaEs5mG7NkDCXswhp4aQNxLySoi9E8XPdnZbqZD/fKzCKk9RWI2lJFLtGc
PSb7IqRdZXfO/cOs9P8mvU4MqPbggO77QH+Qi+HQlP2hH1DeyeR5bwedJw9bdL0rCRZIN8DvYtQG
KN/iQCEGV0z0RzhQsh2dILrYpcb4ZNbVYyZ3n0d73GIXXzUI0p/LXlSol8Jtoz9UoSkx2hUwtFIY
O3l2i69dMuySrSGy1VjxytLinKASTfW6wtI0fVKVT1KcuAqSpaZNJXA6SMOnjc+7cmMBKIa6ClAK
pYWlZ3HixGEV0ygfYnn25CqL90Y5hLtUkwOvHVPfHauk3SmhP7rQ6vQ3eR9UJ72ExncOk3/9sh13
YV3aG5fP6uZmVEuMtzD5vGSOswd17A0heNnkt2Bz3WquXbX7eN35lZgAbJujg5QRvEhLYiTYuvoy
VphziKfa2enTYyde2UH5GFKt31+3tbLOL0oMVEKFss4SsJz7mB9L4oKRa9/quj2FXfN/pJ3ZktzG
rrWfiBGch1uyhh7YkroltW3dMCRb4szkPD39/1F/HLuLxVMM6UR4X9m7UZlEIpHAwlo7I0EbQ3o8
OeiVMklMHQczl+E8EX0vWwXginau7hFwcYOedN+E/DP1CpUGbvUq0tc5Fy64qr/UIfHCcTxYFA8H
RXjFRMm53ftNGx/y4jet3kLA7imy2zaj5an25xzPdxmdMD2PIU12h/FjrhpuofSHvn1X1w2+Jn9N
VPFFJ86kerxzEW+c4ovfsgobbZCokxwCbgijTL8HC2y5cjqVD1ZXBm42S/lpzOdh562w+eFRXlsw
GwQPe/VRijgqh3bgo1RG0nhl1JDsKvJ8f9u9tpI1lJT+M7Na2xA3TmaXrC0fPqMQ5aokFXL9ww5/
BLLt1UygRZZ2J1W7Mxnb67PBf5JMyYz2XjpdKaJqnnX4bKXYUOmqje0xy2KQx2WrIGHRK/MjNJ/1
HwnKwfdlN0rveI+mR0mqQk+RgsSzk6ZzRRIEOynHpuep//2w1Y6YXTMFnG9gJnKBokB1mMbvvzHC
xJF7Y2TZnTcZ1KCnWlPbbHsXhscwtNxu+tFEYG3t6Ncj4oWlJZi9sdQ26cCIDfTmY/dQMdhuBvd2
tkePtXlCSLkRJwTKxBP30kjaVVRfFvhPmwSe0Z04pEnzzckeCvH1tsNuus1/lta8C2reznwXArxi
DQ9z95LE5s6RWH7rqgpDAebftaxbT2HeJ0mbsBYF7HOqPOSojebWh0T+tFwmC6kCo6+3F7W9fcwD
MZQN/mNd+DEFku3RBJJlZvT7PDdB+NzkwTl0Ajfvhvisq13y+bbJTS83eFZQM3O4xVbHT6h1wfci
Pav0v1LoA80EZOIe1mBj4Bg3f2NlFcVn057GfDR5LQ2Rr4+eSA5DkbmjLjM4MjKFqDeuNDcfO5KG
wa4jd0gbF5FLmB7G8sHJmyMsUe5ghJ5ejweNDnVrHIou4PHafbSUYm/2eCOL4vcu/R4w/Uxjr3al
H/ulvcvvjcvINaGbGaK/Ne0hk/9sn0xr722x+Q1MEghUYBbszyoIxG3CUrolh7LrJ7nohnPbqSjm
Dc5OY3zP0PLv38SA3hrlNhdcpvSaPMN6tlqyw3Da8eItHKoOBpXrCjUFhYVdmkEk13aSGjNV8aBU
hacU92nReTC/cHiK2DyE7fGjVewl2ZshgUf/z/FdcEfL6XqzOpHlZUO2wPiu+qxb4ZPVOztXwqZb
vLGwepxlFmNsOnMRfucId9QsV43lL3H4iDBc5tqRP+p76c/iaFdB6I3FVUCdiiAupwW2mUXSHYQe
TMT1R4gwyMdCt4mcO3O4TxT5MEfZH00VfLodHG7vKKxvlzua6Gompxbrrc3iXm3zO1HtlFE2U+h/
14cO8qUFpktJCRbSlWrQ3G4OPzCE+r7VTVdP9mCC224JPhAaa+qUV9IbfSyJYU6xJarOq5P+3Avz
EE3zPQwYSIJpg0f5+mPtdB+jOvKjbg+mtrmbELFRi4HHxlqTbtiDZEnKgvRspqxxVfCXL0VVj99u
f7MtoAh1L7pGMDEt1G+r0+fAIaFlCdNiVEy8mR7FmCuH2SBjDlVPlI+0/lsUI/QHffgUt/Mx7WWk
baO7NtVcGt2nSanu60SBFyL2h8j8evvnbW3C21+3SkPKFgqPeOTXyYiAhI3NIM7rbQtb97aCOsEC
Q7dJN1ZhQOugqC0rwK15dh8iGZvEFfUEpsPvuAR5y/R3hZ4cbtvcurjf2lwFhtS0C8E0PXsefk16
3QvTzsvLTwHbmTY/btva9GPm4ADv0UJgRnyVmPZ6VicWGiq+pb3mAB/yyrkX4fhX2hswrppPen9U
ati+IuNLnIq9HGWDhgqo2Bvzyxd+E2ZtkUS5HU4wpvcujD3pmaYM+Ovq3FfyU9u+hFJ0GE0AR/Vj
RWW5GKLerXk4QeF4iLr6BPjk5JBizMHs6YW0E6I3HzLwdTBfvmg2AGy8/Hlpamq1cHhPiCrzsiDy
+uZFMYSXh/JLYyteHQRHCOACeNh2vsuy7+tY/dbyKpYpWcNksyozZjbMbsw8dzS8K9rvY/m9Gr9r
2uzKBX3x6lEit1EC/djsHf3/Ze2AySFyhY9uzbIjqyG8AYxh+J1celb1LOxigfl4/TR7swoSzoFe
p32s4/7u9to3/Z+36cLEQHd+XVBrc2Po+3BYZLtVPzeKs45GSCdq17Kbc8Vw+W1zW3nM8hT+H3Mr
F8wUJtTiRWklC1+YijpL0bPzO0BM2kv/GVnF0TmuTQVmVR6mGjQ3lfNUK1+V/CF3GO+Cxvv2ijY3
EMjvT8IHwBSrM22LoQKUje+otePFw7E2Ei+Rv5SUGOZ454bYs7XaPQaX7aJeXtxxcUwaHhXNt0ly
O1JwU6/2RPO2LngEjf9d2GoXy3Qk4i/Gorw/SdaDragnQEpexlm4vYXbcfGNqdXVosEUFcqSyuMT
mtNaPKbqY2AwlJ4Ib7K+kZ71CQi8yi/LfieL2fRHxqZ59C56rGue1VmCPM4pCImKHXkt+g5x5Q3l
jpHNe40nAqBg8ge6EJeBzc4cobQdO8nM5NkOH5okP6Q9oTY4tf2nTq3dVpG923u6+fXe2Fxc6U2s
t8wSrYEBm059n6tf0JVwGYo5M4P28huG2Do6hRa3y8/I9sYQKHEbCoiKCzQbp7OY+p4kpZxhpAod
t+3ETl69+cEQ0UXgdmkqrbn+ojasq3bgCs3gmGAiuI+h3tmjp/mZaV1dCEBuyDh1Ms41aZ0pJ71o
F/mSwckOrd1094FFk8VA4zjvbNjEMsiOEHmf/06aDMaVyO2VEwxgdzNUKJO9VxPf/JgOVyMicKQN
P8u/b/a4buWs6xy8tO7eVU0+u7boXF2fj1rCFX37e25tMNzaFBUWokp6sZeOExoQdwXqohCi/tAx
1fef+90TvwSq9f6+NbLyTig32iYeDYbNovKAGFoOuOH2MrZC5VsLq7xOGZJBbSNmeweReWr3j9Kf
zUhzWxpEKoD828a2vg8EcIvQDQ0L4EWXezY5vCZDkitaysKrCjiNxum+ieA24zTcNrX5eZi612C6
BJelqpemShrDJAE2Q7dm4tXqoWjsAwRc/zcjqzstt2Awikw2z3A+F33jxvExY7z//2ZkdZnpgTJY
sWYx19g/2JLimcWTVO+dnOUzXzka+LlFQI7Eak1JPHdJYjgzAwW9WX2iCOfVc/q56/SHUZXPjSj/
DmlX3l7XpucBMPvJmYOCycoZerWXUo2nnB/HlW+YdLS1+7ik6QA8i1LYbWObB4lpaCin6JkR71fu
oOlB1bSwVyhyy2UpW8PZTrRy5zLZdDqoaxfOHWDUa6frc62IpDFnXCB1Cm9h4fd0s1O4MIfifHtB
m0eJWdqFeGeZP1qVTUYpcYxaZjLBYQK71F/rKDyNXepayQ6J2/aa/jW0bgG2YKusQIBuL9Hjrvvx
6Ayf010eoZ3lrKcP4brmUTMz/W9YAcSj9rfa/hBl1TE3w+PtjdvyBFiMQbZQRoORY/16mkTW6BAv
+WE7A3Qw9S79W5jSnsNtebfO3fuT0QbE7cpM1mt615lcD8PUP04Sd2AZlt+jTnnR0cZieubj7WVt
bSAhFUoDhrfAw60cnCHuMKxkhmequvYK+3uCpH0oNadieL5taGsMg0X9Z2kVj3IL7OQgN9Cz2ML2
1AmmWMtpjOdGtyEul+3UK6e6vdfDtAc86nzvzCD0Ok2WPFiO/ESqTK+BAfA3zsPbX7WKJlKcxEhs
ch5K7dWy/1Hkr/Rkorz7jROOTNzCT83oIpLpl3FEHYocYaeWOIJOg9k+LOF+aMOdaLUVjRlZXFR6
TTRf1omwmdnob6nMGagCJmAb1ehOfLHa6qFRpWPSURiN91TGt/yHMwEcFKowvGj1tK+NsC3sCZy2
6GbNjfoPqmZ7SpfJ7tjthck9W+rlJgIVaW1jQaHTqP+ziI9dlhxCXuxBMB9uO+vWKaRKxjAevX4V
xqdLS6Q2QpYmlEM0dfQTQ/GDRDrCPnDOMvNUZulO+3zrAQNKBJZ4sIe6uk6HdaXWy7wFezjlTu6a
nfmuGeGNdR4jY5ExOPP/enBGcydCb9DIgtVe9AwAbUNKuX5a61FmjlLE9I4RUfaJ2ucgbt4XvOJz
WztrBgXPufBykTzJ1fBozoEbD81vhB8HQUpkZxjhg4LwcqPVKYkn1WK8x5mqh6Gy/sgTzSvT/s6q
9loUm95D4ResIJ8WtMilKXwyFYoBDreA5WN0hncWsJ9+Mp7s3eR4w9Qi3KPDGQkPA7ofl6YKqIgc
B9lJ3y5e7Xr2oHU+VIVF0/fzbT/dNMRTDaQllA9A7y8NqUppQFjMF6yUJwQYPhT5j2J6kEzr11+F
8EqAVaRqDifrGi1tNHZK3Qq8ry7J9yGApVxuzr8ziXVhZXXqKn2MGrsXYHypKyXWc4x4ZyL2WD03
guSFlVUU0eY2KqMFfNv30vsetJUpfVSldulSFW18CKx2J/ZvnTMsMgeEcMdyB6y+UjkNgxGXC9bc
MjsXETcYNZ9N43WC7EYuj6IWrgh7t5L/CIfQBUp+f9tLNlIxA+egIs6AMed95fnCKaR+EDLnXB/d
Mv/BS0AXOzWYPRur92Bj0lhQO2zkOvzz1rNm667x63RlC3cQ7QSe6dw5axRAnGU0xEomwBP1h1VQ
K6ifE0jrbu/W1plSodInIKM5CWz/8kx1cyX3lciEP8e6OHeTWbpBrn0v5eo9DAv1zk2zaQ0ddoYn
acBhbmUN0lUDflUg2eF8X6vw21TVx06LDkXR7Sxs6xOpXC9UOSi9OGtgdiWrZWkGUuGblTgWQftA
XfUp7bWX2/u3ePPqSchE039mVudLtZuxMLRE+EOfIdb5o6v2SKS2FwIDxMIryKtp2dM35ZquieCR
6lLBQl4xYDqf5f7H7UVs3MjLWNa/JlZOYI2tPceM1fgKk0aIUPS167QzfeVjGo+P1qgfpKp8lHLz
9bbdrSyZQiZwdvQcwH2tcUJlQULVWgbzrqLWzk6JKFoZa50bB21B1LUJVyQn53FUjddBs5g1Ki0v
LRINqnpLv6fbtiisTxD/3P5hW37KzBW8sPyoZfjncs/LeogGh1Kkr1bTGZJ+Evj5NGlPYt4r9myB
LeGjhEdkSYW41pbP/+bzjkrfkETjp0pi3E92dZrTe62yj9bgIHfgyXTvhti5YyjeCz84rXEKrOEw
ifjDYI+eWn809T0YypZLMyOIxifLpzy4upjqiUHOMBbCLyqjcu1aD71ID36deZe35Rsrq4NTD4Mq
eg2fG8emJubUhqeiU+LawVSebn/NzSuJO4l5Fw3pdqobl3usCaHGylwICig/rErxBgA8Zbx03gaZ
Yf/HUrkb1cepAFfpWPcQPu+Eva0jzDsF7lbGlEmRVjs6DUWVt13FjjbSIc7Ocx0conEnrd4zstpQ
Y8yZsLRq4QtAPeQT9lS5kFXf3spNIzyeER6Clojq8eVOOnLQaJk1YiR65o3rVfVT0f+6rDnX3TKP
wPW9qMWvEkpnyGfBFV76ZdgI18qeyj75rhoMtmS/c/0BO4F+lsci9LBLIHhz+pok7My2rUo0ztBN
KqRvk/q3ksePHKzbG7e42OqeIHrrTA0ST2A41C4NTYkcS03aIuSmo8btlNJJasMH2yJVToaDkf9x
29zGd7owt5zxN+uy2iCnrtMI3+4mNxBflZTGxq685ZYVVPGWzoZNorIGDQZjXqEYKuPXICGLtjmH
d7GR7gwXbY38oJbOG4bvozMQs/yKN2sJ5AiPHsvSbyT7PDj6hyj8XHbxk8kU1NyUByG+AiD0iqR2
myA/gyVADLzdcfyNoMgqf8qnMXMKouDyR4BaLrK4a0rfFuW9qOuHYo8Fd8NDGEWRF314KrA0vy4t
UCbvsi7JSr9G9KEK3kX6OYT/UssjN0Bn5rZ/bCyH4itXPo0ZDT3g1XIstBFsK5tKnvqKNh/w/uqL
EUU8QW7b2VoUbVyUtBhVAIO0CkqD3gXzPKnEC6fNkExQi3tzKJJTj7KgG5RMpNhztKdgvrE4ckta
GqwOYkB7dahzGk1DD9eIb2TlMV04/ZtE/Y0JSrYOiW99GeRhtv3yc7WKbUjO6JQgth373JZS+hBH
jvSgi7HZOQEbm7h8JTigyJktY80DVtRyR5GS+n/Mf3AajV570Ksuds3Z1E5FgSCRJVpt5xG8tYkY
pCoElSf83KtNHFunk/KgqGD/rb9K0QLMdYLzbe/YiB9AjZmbpPLEjM4aWh0HhlyPkV7Bi/9kM/Rc
OyUzw79BGMGcK4yySISoDjKAqy/VT2pjD3HNdZLc2XP9PU9+Z4gOagMmF2y+1NL8v7ShtYpRd1pZ
+3FvnkNLOihVeOy64O72hi2bfnmLsAg4v2kIkS9DpHZpphB1AylvyGvNDP1a/2IirljnrdvHe4RL
e5bWm5aUGddiJEBqf7SSv/KAURDzfSr9dXtB117GgjhAfBpeIJzXywWV0AaEHXe9L6UoUViHIjUP
ty1c+xg5LGSS3O1EPBjHLi3Qnp3a0sRCHZwtlErb9tWOdg7opg0KX4t6MB9njV6Vq4IqW2hxudfP
dvwKeRp83LeXsbVRAEb/NbFyMEOtm7AaTb48qmhFv4gg3zZw/cFhVOC0L65FtF67ll7I0ZTpivDT
BiWoyJQ7VDNLWpxlmXijNMw7daI9e6svHxaFPsr0YnxTBJpn61VwP+bSX4UMKk6r83qnYnP9xF2W
x2ApAwhISKjL/r5JIvJAiopOm3EDSRsOBcIirs6doAz1Ue3/qbT2MCpCcoNp2Dmy18F7MbyQ9HPV
onGw+M4bw30wx5YWkDGDGcgRrihClGGfgiby4vT59ifcWuNSG10YEBkhWHMTMjyRdIXKZetYtZ9D
R4IOYwBPqZ2fVPifhW255t4Ff+2XC9n5ohRBAg2aebWvIhUaF57c+Jr2vdWfmj39gY3tu/j7q+0r
1ATFP42/P4wxD8R3gZuE70XspvbO5m34I7GbbeM2AqiyHmBdWI0cbVYbErx/huwdvoCiC9yue5nX
5oIWM/AFcueteX7zvDGseQwaPzKNu9Ji1PpTJwlvrvqHzNjpeSybc3ld8HGoHMLtiW7KFQZWQAM+
q3Lccl3ErmBSXo/ILHdC+KYROHeX+tQyPr5KJWshoc+oYyRkv0Ty2nenrHn9Zc9GieA/G6vcWFKg
qUC5tGVGXfbsLHmoQNaNUKJOsXyMyu/aAKV5q8Y72eumc6OMCP3mzzxl5Xx1rwfmNOUtM9MvRfE8
DHu1vU2n42Wj8eephayV5jJbMK0imtaXqw/ZGPBeHw9EpFFVj7c3cGMl9L4sWk5LRQfit8soVBeV
rKGR0/kxk61HDa2l+6aNnZ2YvvFUo9Wz4O3p6oHuWF8irdRGgdPpnT8Vs5c52auI7KdeUU5D2qJp
N7xMXf6iz8WDEZ/N9EGxX83+y+2VXgdBICVAFxYCL94A60DPdUXXxtR6Jr6D4hjRNT0lkkr1Th0C
t1bT7BiFtB2h8b03xim/v239+oNiHQQNooEKdYX16W5LMp22snufiRavd2Y3k8/ctm5p7qTnGxhv
mnvcJzQ4YF0jHbz8ok0c1HZj9oPfDkmVQkeYVQ+yVtjHAgowL55b5+Q4eeCBSK3dcgyVkyQ34nx7
uYuRywDDjwBhz5uEvJdWxeWPiJXcTFocy8/n4DCGzO0moyvV+s453NhVSmc0k/Bf+hTr+t0YBMVk
DHAV2cMx+dCEy4iQH5XFjplr11meV/BKwU9Lmm0sP+PNVd1Qes6stJZ9xajkx1Lr5qdIYjpB67Ov
rQW/oDnJzZ2eTR8Bp2o7ecKGLqaN59BHXUrOmrVeZDn3sz0KS/ENWBAmHT72+VOZPWX/DMkhfXTm
l0lNXNT/gu5kpA/tC3/oPAWf+h+F/jEN7mUz9vbYVq733V7G9xw+LNciB/tyQ3K1MJiki1Q/Hpvy
ONVybT07RdJXnhEZglGakoL4TqTacGxodKAdWEDUfOp1R6rv1KxvsxlGbat3NYZFcqdjIMl2oeNy
9co5iMw6TnNyrM1fj5LAIGEnZliIWgVzNZfrDZUkE02mKL6WSygjpKbhN3Fbfbp9aDZ2FfwB4BGS
7EVqcXVyq6zuwcSG7GoRK/dyb9aSKxigcTuNJ93AjOxOrLg+pVwtPzMBGn2scElJ3vh1lcyjbZWT
6jMPpULOY0LM8S2rjTp/SkYR2zue/LNSdRkVaB44P8lHaCpedU8Ews2QLzWKL5uHvPJ0C0EBt9QO
EIGiMeC8y4Hm7yk2b23qW5urDEFOAqMebKH8nNIuhw/dQRiVB5vi7W+3ESKgUMMrgf8w3W6rl1uZ
VuT6FGMU38r1vvZmo1VyLxN1wXMiSyvhARGEodgu2/kQRjNjKbkESdPtH3GdQpISKz/Lrgwn00q9
/BFw59vSKPX8CElRz1Qz7MMIgcpJSWrr3pjj09Dp8c6x3LK5pMYwvPBSZ4T70iaUn/Oo0RTwx8n2
JzN6mmiguEJzakiFZR+p7J1Fbu00DWKHRALEzpX0aYYQsd7CWuQXxfB3FDHABK+UmoPqgmDqrkhS
TxKNW6X1jvduHBZuAY4/tyud9zVEUKkjtY5HYh7AJOloj0P7Vai547VJ0087+dKG0zJZvgjfKQvS
e80i6eQ5+R+8rL4uhy9tz+BpWh07E3oJUobbPnOdAHKr6WCWqaEvV+nKZ9JBKuse+ho4TfXoa2XW
/UmVanln87atUMsDR8a5X0OBQiMWs0IE8oFyxm4+ld1dWg574NStT8Sjmj+EW9C7Wbb1TTwbhlYM
mZVovp2hBi1r3Q89CluvArx1f3vXti0t44Og/aher3at5KSlSZppKHEb38bB+DgZ7Tup35NB2zTD
rU/yQeYMw8vlgugY0uHKUJpvZhVmiTF0zksR466s5HmnVLVcYavYzFoWVVCyYy72VTlsjmRDakJT
9Y0+ewCL4WnVH1Ute3n/QZOkM//88g7SNCFqKEwyIIq4WlplWWrUMaXsd+NfxZy5DgMv6h6fwbXb
0SjE4wB9UeGz7JURWUfDFfZME7pEtNeccvorMcd0JyBtGgFNQi18oXy1VzeMiGv8eQwxojedfKgq
QWdmsEs7/h1DMGdyyA0K/msUvtOlpSiMylyYuipPLXLynnAu2n9+9cvw+WlpQdpMWGcW6NLp5LnW
E3RmTDR5mlw+No7VV3f9RArkdkWlJC+/bg6/k2mXUIPnvXtprmuDuhFRZPmZVXdub/Uf9ci+M399
uB7Ywv9PBJYJMm1lZu6qAbrJ2PIjqfIXK/Dq/HJVxQFeRsEL3vFFim/lbU62iFZLoYU8avyZR0tA
I8b6p8rsvemc6+thMQS15M/aIUH7cst0VCSnwE4t+j5fmlT6JCBrz1GSU/be7VuGDFqO3Azoxtlr
kZ566OSgjCBrNIXjhQNcfCGjrjIcjnuf57alK7WZAVSY3Ml8Hvhcjmr7RbPLw9DB3WXv3a3XCQuJ
yr9rutL4jtrK4UGKJS14UkT9Dg6SUmreKWHFI3WHT2V7VQQFRD0g5ly/xYeKYzxX7J+axJFXhGp0
qsv4g8hF8VjYzc7B3QhEYHMWPSCAe5SUVwe3g6K1y+WBrCGieepKSvhqAa78+/Z53bSy9GTIM8nA
1pOYcaoaQaFWKowcSVm5habWZ4Xk7/ttM8thubyPkLX/iRRl+8gtVz5elUobljlUsK2VZYfEYVIg
k2TNq0xlPN42tbkiUOeQJQA9B957eZxErCrF0LRkdnrcexAO9nACWPZOo2HbyqI/RngggC///k1y
AkngbNtRz/h7kjsv0I8kJ7OI7MPttVx5NzyDBG2YnJGZ5X+roqs0wBAVQlPid3no1oH+0tA4azSu
c0v/qIlmZ+uuHBxzPFgh8QUTTZayfMU3izLE3I5T0HZ+CsdyRvxxCsfLUZ3ZO7VXuwdmd2FSdIDD
/ZxLvDQUjIDhEkXtECTrX+G6zSliSXtiVD/j2YXTLVaWHBV2CJLitdN16lSKsGtmv15YBT1Tm7KQ
SfRe/5ZBUtoejEQqtHejZPfZY5Ik3YujRbZzTnszs55EIHQDWJxmzy75TtQdGn00/9Ha0iiPgWHF
X2zINz+JQFaQ6B4XIOXYdPo7bRjS7lBJSvWS10UKI28pnFcxRtoPMYnqb6NV5/dZYqefilStn7N2
ko5ZGOQJD2it/NjDZEndC70xcSjnbnhJqKW+H/JkbkGPO1J37Cnr/q0WIv2WT0H8KQmirHCNohTP
QTrrmVfOhvmkgeyNjiA8I84Y5Al/RqlKoA/6QaYXEQ3TSZ2b3jmDo8uMU96LNP6kiyISrpY501Ot
15J+imJVYubR0L6ZQSK3bgT8QH5Sqjh77nOont8VscS7eJYnGJ6iKqAxkOWD9CmU4/TP2erFl8Fq
rPtErqY/8fI0c/uSp5CnTcwFujFLzA9NLnrlIAUiY1y077qPIbUL+TTaWqIcckOpEq9tC14ZWdQ2
uVt1qvm5mbWxOzZFIgKX8+98jWLUIe66cUoc6maz9FyXUoS1zoybQ2jUVo2oZwKt2oz8z19xEYr5
vmPzTLQXB629n8YwV3YeffpVCo7bLQUmGnVcGCBVLn08VpOoUYdx8BEzK6Bsnnoesrowh+gkz86Q
HYLEkl+6GoIVN8+c+GMrWis+Mg5W6Px0wbdQKqdv2C4l/xqU2QgAJE1UwKoJu24oRZ2wK9TXDioy
CP0xk22DeTMzzi1XSa32iZxCZp8nhiC8QCPv86AMlJ+oT+ZHmPyrv0Ht1NXBUeb2uwRLeHooehsy
SMOAfvQo1a3yCVnl5mw2Q/e9Fkon3TFwkncnq+nr8dw6dTcdNPDrhQuqxXoZm0GWD4wYhdmxH+dJ
8KcaNBrcrtKs2CtqKkY7SdpGxOJBRaFiwRYvGeflJidTX0aFSWV6MEsmS8+mFp366ruU7VHrX/c8
gJUy78CoCB0cWnqrN6ItFf0IXx3F6SRUXuCAGF0H6ubTlJTyschh0oi7sU3cqrDR85GIF11gSSdh
gc/k4RkeB71K9th5NuKovXQhuCJ4EoEauFw+DOSp2er56POEmLgUJDhwTPPHr15CjPaxvShT0Jq7
qpePXdeILtZnn4ftiVEWqEHbh64x80WG1YFy59fNUU3k6UB9eOHGv1zTPJu9LuZQ9gVwwffd0tm2
Sjw4B7FMrjVbnhaP8i/ffFxEzGsxYEiPxVpfFZndWEMzSjMMgIlzhHk8v2tq0T0YjS4oMRp7TAPL
TXp5NS32+GTk4rxf1jjRvhkFHzWS/SiJLS8M9fLJ6aX+YEy9tJOpXMeh5Y6lnEmghkFqTTdoDRrV
OzWRfdkIpnvDLL6qrT2cx9jhygG2964wldbLFKk63f6QG0dmwcFSQuWeB+q7HrCSpSIOharNYL8r
z6nUo2z3d0PnPHcLRwusXOr4qW9TdKPvY9GMbrwIB5RB8nz7d/z8eKvNBn5EOgNNIbOBa48CDdM4
fVsovk6y5fWC8rlrDWbvJmNRHSM6qceurE2PeDl60xyXnpP0zSmPO4Sn0VNz86H/XsWW7nVKWzzm
nSw9yfI8f4ZTZDgxtV8f6PtmiMmNzl1RReXHYqpadyqm4AT/WfXODkX78fairk++xhwPKS7jqdT7
zOWrv0nV5DJWy4bZJF8bp3elWv3RltpeP27DSZnqBZIr8+0Af6xOYjmhREBeM/oz4xtPqjoGB/w5
/mapnXN3eznXphb1G4O3KcKetBhXgQzV5VhEWqn6Iq101zHa6Q7KktzTx3bcOQ/Ln7r0BtbDjQyM
hYsP5uvLnaN4FbFmR/NrOa4e1baZjnJvmC9FrjWP3NnmMqvaesZohp4zT/0eM+/1mAK3CKELQWb+
ASe+uklqh56MFmiar4y0+KCqCxz4UdNvEjq2znRs7PKsz41bysOpDxei7fvbe739AxxqWxxPlrse
NbKZhHVyKkZAC1GbHcNj2o1eJldQp8+vivy5ghKwsDTG0+338tAAO9x7aGx87qWfjfPSVV70iC6/
QdVhf+oVYpLI+8+1wuQeVRBb96IgAOt4e70bH3y5unmvL75MN+fSGANFEPvqreznMlxxZNEzXDi9
rp+stBleBykOjo3ap6fCSnJPmx1xvG3/OkehfLSo8KEkjNOtR9TsaJQCvEn2+0ZxHo0p7o+mSBqy
TjP7UhSS2AkN1wEfe8ZC+YOECC/PVU4UKJI8V3QIaDwm5h10ucVDGNgZMqFq/yFLg/ydFAz6e1tA
GXd7pddNXZX9ZZ/pezLldJUqqFlgD3bPUjM18gLhPE/J9Cpg/0u6wTMS5zkS0acmgbhQ38PYbKwa
0wvftL3cNutrLg71aLQlVl3JxXJje0H/l0h83Uzd0iq9uDn/1lr/M7j4+JsIrMUBRaIOg041uFL1
V2qnJ8aJ39ulBJ1pA0w8fiiqqnAHS9mxvXF8QA6AImCd3OtrzaqZVgX6EhRtzNzOD2oaKl6a9/Qj
eyPdMXXNL8oANtAoykNLLwaPulwmI77myMNZ9UcBk2jpFhCK29BOzkH2jxw375BqOUhpdV9W8csw
R0f12zD0fyROc4Sd7RigmxIhfzEnP5ixO4bDHkBm43CBS6FAAp5iERpeRRKbiliZgAnzDQ3uR1N4
cfUlKWix1XthZM/S8u/ffG86XaZcGdTjUmjY5P6pNdtTYNDo3lNx3DREG4r4uLAHrO9Cho6dZgxq
lTEy591Qf0naEn0twzX2hJM3jgw0JOT0ANoZTlyP6bbMpifdRLOwy78bSDM5CoWM/hBHR00bjnO7
A9m6TlngDqBJRORfGszaKi45gWX1hh5qvpG0xV1o5Z+5iveoKTcuN/rWLMpi81jTugGhpJIJgXIK
uAM+ddjFu+EerAcSleBIEA6IjflommNzV4OVuKdz2R0n0qynwXbaz7Ru+52a8fWimXxdguEiTbLQ
PV56TRtJeh/Vqew3jQovWjM3Z7Xq08PtYHQdENC1AW2yzMFQkVxfcSm4GU0bR8WHxf5+NgOIWbv7
0NzJnK79hQSNaKMxBsOrew1IgN9LSuVoVvxUbY4wi5+q0lgwWo+TPH4NKvVZ25OxvT4K9C/pWS1j
RaSW65mwXHcGp2eGyteB3j8rZdMf0iIwH2wTZJg0mKN3ex83vha9WUgCgbktQpar3FAmnGotNT9f
T1MF4lSrfA95szLuZCTXZmjBk4May2lw+GKXTpFJddpHzaj78L4YiAJRSxBdbu8s5topsOJgY0HE
k2quClCzlRfB2Gq6b49BBUespHzjVDrPVdNox9v7tqSslzk1DoY1KkyQy1xNXzS5MsdJlhi+VLbJ
2ShzQr1cyOi9q9p5SvrpNZK6vatpa31I2YP9JM2hdbHs8puAPAZWkBeiNfy41vscsuEkAatGhVN3
9UaEeyRWWx+NBzst6P/H2ZntuK0k3fqJCHAebilKqkGqwS67bN8QHjnPM5/+fFkH+HeJEkRUN7C7
d7exO5TJyMjIiLVW4CFUxxe+UeRTV85DZRzmrDI2NqNcd13TSrvrO3lpUfDMhGgVL1UQw6eLcpCJ
mSuUM5FOyN1ifnSS4EaJVe+6lUvfi3cjUG6cHGrWoreEnEVrIPBuHiI7AsDa6+mtmWrDje0X4Y3T
UowG3PphPAfniX0jMaVjB096sbRCN8ce1LCBCmHZe3YYjvc8f0p3Upx2xR8vJKLCFmgEVidoZ4uP
pU1GUuu+Yxwq+I/7Ipuk+xTS0Q1Mqu7QWXVwm1PavJkkU9vogxrfZ+OkrGlTXLiL6OAh8KjQR4ZC
uISRRWMfyL2f0+KXc1Le8a7Vg62ef0ck0USjBYFXNzCpnMP+/GytZsQXXIm6AJVKCqQCziD+/N35
KGtHDvxZNhDgsyIGs4Sjp4dT6JJYliv7fdEUD0n6RwDWSMBPTQUjWvddZwMyMENbvjc0KPdP8RSl
qutI/aitqH6fH0WbTA+IE5PmUJBdoluyNA0rpHvMg1T4/kudWs3fcvTlldT3fFHCCve2EAITTI7T
RTWzKRFdZRORZrv+qfaOtks12i1ulDTdyoG8uCLSMAgpKNRSTzy1VViSkaZSah2cNhxql4rVUOyG
Atb8yqVw0RCdXqGUyBPCWhxCpbKNvOn5Ulyj+dfUt7IbWZLLFRr1OcpZACZERVowujmCi/U0Mf2G
Aub2wQic4huKH+Bs40Z6rIe6v+sGQ74Pxlm5y0dp2sYwmHdJLGf7Jsu6T5WS3upxnDKI2E+3Vlz5
e1vq9R9ym7SvcTmVj1Y4mF5ft8kfi9bWyt184asj44OoH59CsLRF6Hx3aqyh5l0bNT7QT8YOFwGF
PDMzPhvptPLJL8QoDifeJVj1Bo/mRT7cWSMdQEP1Dy3Xl+Iqchh+M7mr0y1Fgeh3VQj10bCrek8z
+zDf2clQfO0TQ1lb8rlysWqTOpKo4hG0ZJdthCJF4k+OQ5sBxXHslbE8vtRS6LSeHSQ7AA/+Tc/s
LS/JSLjqQaq37eQ/RJlTPyKgkhzTxP6q1whspAT+p+s31YXPQfpCExe2Gw67lG6Wla532i6wUTgw
pxczoCtWZEH5PFNJWDka55cijy2QUgBKxLSFJbm37UQJJy+T4+BkGzP7rSFlWKMiWpQOHPYPBxeg
oDyokUYlo+bfT91s0oKmMworOxb2g6BuKDOK1CsPrvO9E8VuSl/Ub4lTy0onS6Gvk6iMss9pDGaj
8kdX+nljBqsTn87ydESi6Iwh48G5Odd/1lB41cKgSI8+l+ljmkSirhhaDGQw4juOztpo8LOSHu9H
ejXidSw0bJd0xFC2sqKr2uKYZ7L+eaI+4fV6h3h+OPyd/dbYDDrIbCXUnE8qU+dXcjQRI0+yXayT
uFPFJT5QF19cDF3lt1rd9sWxTwL9GOfzvGWs1bhvwvZvIjGwtwjleoPKjfL5+mE481BhWKiYk01w
Vyy7RlqHVOicOcVxrATpSNOCEs0m3w8Ud1LpVOyyua3/xuX4YWoBhglQlFF5hQlZ1VNvjSRQ0bkS
lsduRtYb3pq8xZ0i106HduVgnIdFYQu4E6BIIjAM11NbsZEj16pl5dGoBt/L69KBRkCaphSK8gSw
Nfxn97F+57djnLpWEKlPijPmN9d3+u3FvPzGXO6UKpDPgACwOJ+DHYR00svyOCu1+RmuGap2xiia
55bGBsAZiocp38ly0X3OjA7VmihNpuepaFN3dhLzrpUMa9f6zi8VUOdudqbdCANk4ydt+fP6bz07
5mLDBA2PrgK1sGX0LqPecBgaXR4TP9a3qWo/5GTZ+zK3tV/XLZ0lD1gSrGMuRk1MrVvUAulpJArq
wMVxdpTIqxiJiajtmK3E4fNgIk6XIKfbhioaUKcOENmNX0VmxSPc8NvEq/pcpbRZm9lz28jxgOZ3
a6zxSs73EHysBgyTBFYUHBZvZd7iU8qpNpmLNwfz57xKxtBFc0OqHsuxiNfYT+fmYFoBsyJ11W3b
WfI0jU4bZnRg7ANTGgH6WPQL7aPsgBR2IzkMmg/jBAT8iRPF/4PDLbasQpV63VTSZFuHQE20yGXG
Z9zv0PMMg5XM/NLC6CoJYh3l2DM8Bi4z10ke2YcRiNkGdV0EkYEqJZ8HP2Qm1UfdERDmO2PCXd+l
atTWQoP5wvahA1ni8qIqXHOM7Q9He55ugMiA6YD7QCrt1IoNnHnOegl4btWre22uUXLGiyBY6WHs
DoNFsmC0euHWmpmswFvOAz5pKLUougyih7/EIDc+o4YHI3SQgxi9svfvozGiL928zL2yr6SXD+8n
0whNQI3ggxHrWLwNgnYqhpgM8dBV6WS5kyGn0qa1zcT5aI7NyBveOOiBAwIUJaPTLdXtSuENUhYw
x5KbyOK+VjtF2jrqWlPozB0XhhY3tVnZmp8baNylZu+p+b9ieLbKaOWuOIuKGOGFCOVa6PrhJqer
8f2pCSMh/VCYLSzkonjJ5S5bqb1eNPIG9KGkjWr/wtfrUEol30Z7pOsjgHRG0EUPMuoa+UfPlFgM
amx8GyGmcxaZnJSSkWOj1xdE/u2QMVmZpmmzYmXp19zq+DRpDHAimZ7SItyGbWbXHU+je3PalEqy
6brY9aF6WtN+DG6ve/XSB7AFQAzCyNuAPPhep59nMCfLKEG03afyk92Om8qz2ta7buOtJ/M+XXgz
AkGbdjoFEAAMp0YmCBZUKhzzPtCC1JPDONhqheNvZ93Kv/a8i+6qyQm+tTxY72YgYvtAm6ONDfnt
Ve7M4Nkc63SfD7bqyTGII2O0pM2Y6b+LwtHQ5Y/1YG0y31vsWPxkitCkDciRsT3LJ3qpzVNtZ6l9
D+wr2/h6XtwqKFtt6JbUeyShRi+f6mrbjpXtxXaUPJhNM+6l1swDSnadf1eodrX1rSJ8sJrGP1pS
VLy0ctF+chioeoNl+XaeQz/20LSRvbaFUgm1ujOarW6B/3VDBcDnSmRZ5g58BxipgrcJGpC65uLA
A77N5nE27Xvo2zzc9ora3Erdj4T6w/UvvmZokR+W8gSoAFj5fT/f01ffaIPmZtFj0n/9H+xwzQmE
vri5F947q3nbRjp2LGNiZq65dfLoR6lX23G2dtdNXTiUPN/+M7WIypPZFXIW2vY9mmBPPiqwVrVr
p2NryK6qDivx7NL+OdwlEDBJsqnwnB4YNe0iDRaSc5/26LEPyHDfNjCKb+ype9CtSVnZRrFNC2eH
ay5G5bGLJCYLc3Kvhb5SYG6ondFNzLzzajVaUxY4P1OU7QXkV4F9jQ8ucS0J5aLYsarwMKhRWW3Q
+vbLbR+2/WsT9BZTUKxB/dnATiAMTWk4bsZm6rqNPKrttEkKp3vpbDkPvRrN7MClJK0hgjAVia65
WjDNv0o1LF6GQo3V7ZxGgNlMpqn726xQ0vK+01F0btUyyiRPneCV7Ioo1tSV0H0m5ssNh7I9z3wx
P1ooVZ1+OWXqIt9SxuDgxGAbevsZ7PKNXhshAw8lhpL96CvmWWmMHG2y15n/KcZz9a7fTtIaQO3M
Y09/irV4j2RUBpQiGoJDK91lckwWUe1TdW8NtovU7v6Dx+PNGPo6BkhY5wyXCht1MsJ2Cg5R+hpp
0raf/vXhCwNe7/vx23VTZ1eWMCV6JFApEQ1e9rAlZrOCuZ0DxIIrT/XvRhDd05qa2dkJRL+EBzaR
kqeWyF5Ov6NjFEyvLKzoUGf2sfO/+kqyH5g4rHcrSewZhASPwZKghVKzAA0vfsm7PL13HN8PsxEw
jiLdG1YxbDVS2rbSis9DpU37ZCzGbaowm8EMlORpDO1mN4UoJQyh3e+hHqjP8gA2t1DI4io9aJ58
MsjHLtc+Fb1jfQKFicT89U9w1rvhRwuKociDhaTXknozRaBXKy2OD1X8JwwqpjFNnjrre/hNOwtl
mWq6R3zSy1+z9Dm15pWy50XzdOcAAdOOoVW3cO0K+H89yUaMVjdzVyuoPkwouGuN3oWqAGlvJLgY
T4bxPahfu0b3whj8z/UtuHC6YI3+9xMWDlIoSWIkhskUxelnEEM+a11f8vpW3mgfRaKIzcYLaYnT
aBHvrFMPCUdLR4yb1frTzVD9G/3ZDfofGVNF1eCLwXTd6ys7d324luysKMFy/ywJ+UOuITGsduFB
iQ70Qja1HXm5Y2yN7Nd1Q+cHmVoCzVwqlLTGqSqfrgs2vmwXuhbyzlcFAtrNpC9ZswIxubQaES/E
A5XKhSy+47vjFad52/VpEB2q4q8kbYLn3Llv658fXwmwPhtUBDcck/5OjSTVZKhx10QcwmaTll7K
ZENlWquLXLhcQINCG+bMQV+H8XRqRrICzfJNIwLW/Gpp2ZMcFPvCCj/ZdbIrZ2alIt5d69+coBxd
u60f50n6JxisUrfyqLu0qXw2m8cDbUZ+1OkPmcepdASkAX2pu1J9GylaV507jGtSI5dcBO8gNJKZ
kLAuHt1pVIVwiof4YErxJh8itzNGN4hX9AAuLQfMDnRFwJmwIpcHTC+kcNb1+BDInSsRLeGWubxF
en0l2J8lWvSaASABs6epRTF0ETRkpVfDwAd42cTtU6FkgysirHfdGS+t5r0R9fTjgFZXzHms44NQ
MjbL9rHUCjdxnoPa/l+WI6aKO+Q8QqT81JKqV6PjJF18iK0sdmspfpSlYa06d1byhhsBNQOCgoIW
EuWXhZWxKsq6TvGBSe3HfR0qw3Z0ZsOrgVxRVrJ/T5ImU+s20m2bj87WH5z4w8Geyw5ohpA5Fup+
i/tGV/0RgUE5PliREXqSY9/XsNe2oaz9m5rS8Eadi/r6V7zk+Qy/pNJPL4XYuDhiKJTUo58In4yd
PS+F+YZMMtnEDC9bWdwFfyH+0p4ChwF7a9m+MEu5q4Y8SFD8+lewfwRILak3gnrz4SWdGFp8yCDs
ulKPpfhgqOkW1N+dPxgHiLTb62aW7S/8RSRuQHIRRxGkiVOvDCD39VmUJIwed6pt6efB4E6z88uM
s2ZDETl0Y9tXXIaYDYGnlsNq6/rCpzv5AYtPN0sRIxarIjk0ivyNkeP7TjYe00m68WVzcEdbf4hN
7bUKqpupY2gbpWlwLzET2rMYpa8xzWQX8RvNu74tl34VDzzCDu0J2D6LX5UXYCgghSaHsDZca4y3
6fzJKo2PvlzZfMqkdAuoNajGElpUxRpj7Vs2v1GaY1X9DLVHRY1uHF49H1/O27QWePO8tZa8gahs
zEh2Upaj1VtFh1Bk/WqqD5fixHJ41eBOb1aWAbvTrMFvsuTQbU16V2H+RWn+FrCyvlxfjfDJkxc4
dig0CTgUcFjIAac+O2i9Ew81s6UllXGgdV8WZLLD9rqRSx7AhDJSFKFxfDaYPgtqrWmMknDdfFPT
r7F6U8f/rpu4FEuEXBV0KBATVPxO16FUmQ9FtMJE8JD5n8bktvM9c01g8tJuAS7iMqBZAyl/8VWq
Dp2z0SBiacVc/gVN32wYTWAWK4HxjKInIsl7O4ubtG7KApGBMDmU39IkdyWGECg5NHHflZFaqit5
72fpXVpWLvPlUit8yBV95TydPzP4CeQmQreKLssyAWqiImqMIU4OhXSYouxxTNuN2dwMSYjk6xo8
/IKD8H4n+xc6eVSEF9lWVzPzxoqV5JCNs9ua/4Imd1PLWHHDCz4CjBicEN0N8Xhc+EgvVeHg1xO7
av+S09aVgh2Eb7Z1DblzcTnUIkCo05s3l0JccWB3VTOqXGxd7apFsJnnuylfYz5ccEbCHOdWxx3Z
vMVyhiqPmtiyCES2iX8EG7mp/4cd49NTnadLyVC5hR+mAyNaGHubMLH1dzQ/933EhVa5Sf35w6dX
kANgP+FqpDqL4pUZ+zoIKIelkDlqQwghP9ho6R5RjJWjdenTcHQFSoXyLHMqTuOEEWj1CHCJcdgZ
Skv6qwMb3vqoIg3HVwQJgVgSZOIlmi/pq97PegbbGyg/B/bWCR6V8Fila320CwkHOHLRsxadArBE
i8WAnx2bDDtNwsDMKNnWdXSbmJXXNoe+CO7Czr4D8rm//rHEYVxcGQLjQ2rMh+IkLQ5rYsxylvVM
sJ+Vp2R0Gc9VAgHY/dHL1+uGLp1X4jmPZ5B/52KAuVxWEq94trEPQH79YliB28vNZvWpfskphNA0
AG5BAFi2J3q5DjtnSrND08Z/CsCdzQxa1mw+njlwn/9nZnFgpUYew0li9HbZGDd5Ht7O6fTD0uO1
6+PScrgK38BQZENL96OV6mv5zCDxAf6L2wHf3CVDIOooRrdS5LgUgzi1NNGEbgwpxKkH0vWgwaaI
Ed9abG4UH/Kqaa1VvC74AZAuMkdwCjxgl3F7DGrHGWYcrmmiTWhYrtSoG+qh9FxXosOlQgcDogR4
GXEaMRzjdD2WXdlpZ4/pIe7umP3nIjiopq8VsxlL2hO/5f5uin5lwU/qzZVibKZ2LahfXKtgQPPo
FCTkRYYR+3WhjYOWHgr5xiK5LNET9aNN8D9cUWj1QalxyJcoTokP+646pSiF4fRI96GtmO0LRAAo
gUnhSrlUOPQiUsD71IVihFjKktHcmSWQu9ZPD4mGWum8n1NlU2vPrf9VWpvScyEocc/CNmSSMnWq
JSSjrejvGAmOmEOqdfssiNEBibN9NunjbdmRcmbA348R4PePn2oBg0VOgcoK2foiHPLeUtWMfx0s
nTGvf7tD3H+8oQLSF6gQmkxCbWpZ7tB6htuHQRgeuvZXCQJKNkChd3cZrAFnVW3qQvSgqEIjhdam
QPYujgDCBY0pzVN0mMNykzPPO0CRbnr+cGjnunoTwgRnQLZ76n7I+2RqYugRivjP2dx5svHPZDzM
/9BNERDb/+yIxb5z88gKp3nQKVxaxifTt7xO+hkXn8DTrASOC55O+KNCKqIGPrhIYNCRHGsUqyIE
euOtTQbjRYZCUV5J3ClLfsx9+dFh6OQY7ywC1zhdmd4oWgkKK0J1M93ovBDU+BODDl1TTlfWdtEh
/m9tZ4p3YVrGuZL7FH8bn9biILNA8+fYWSt3yZqd5V3SMWGHnY0OGUrOkxYzl4+8do0teYaqZ+O4
5HnC6VC5eGQvXA/ssJ8Ydh4fZl5WTAt4UMAkdEm0kxp9k4TZts8nOsIoNAHJa8x/TklX3x//jMH4
pZ7WcoILjsOvoQcOopL+9/IzJkNjyEj8xaKy3kzPaOh8m5pnQGePrT2ufMgLMfLE1uJu6YMg6VIF
W4ncbFP9p5bXm1q2biTlCM3MIz/dXD/llwySztObeHunLPlsnRPD2DAxWEvzJor9bQ6ZjU4hD4gK
IenUc6p5ZY3nTqQxZkgB8CUABWzr6bGAUe2PSsY9IJX2pggTt21/jWsl0vN1CSPIVggtMaBFCyPo
FjLXjnLZoSj9XeoYD7H2JTL1+3AcH8OshQdr3VzfyfO0AGQWlwztWo49cfl0WbUv6Q4Qn+wAx8bt
uczGp8B+6dfG6q2ZWcT+qPTbsM5LblFzm6ZG5EYNJYasSt3a+Xt9ReeOz4pE5ZfyugVtc3HaVUdK
7VgeMjp9j35Ufm0LMSijeZhLEBbh2hyyS18MDhcVLjJIQVA73T9f7iQqeaSQYUw7J+ItLo1fKx3Z
6rr9B5B0/Q145ojiTFPTJo0T6O+lfCwKte0oz2V30NO49hoACR4KBcWN1o1r9OgLpsgMoMTRrBJT
YcVWv7vkLHqmxRQq/SGJfP2Yjem3MQ7U3WwZ3f76RxOx8SShoxtCL0xwJwVGdFnYqH1Tlaqq7w/0
PDzJKr0wvb1u4exJe2rhrSfzbi2Zn5pNXbIWzpHkdp3cbbFY7+Y8aW9oyscbSa7VnW40jjcmo/Ll
uvkzrxTmGbkI7oJmFUXr063sKz8Ecq72aGPtAuYvW+pL4NXaA8PSrxs6O2nCECJxPN5pFSCffWqo
KGNUfmzW2Zj3KfI3PmNHYwuZq9/X7Vz0jXd2Fgua2ypRQoUFtfLXRDvqwddUW2EVrplYnK3Cj+Qp
inU+mfbUj78G+1hoP66v4pLfoUwB/UBoMuOCp7uFGlusISPTH+RodGWmIY5aufJB1kyICPLO8VBm
zJtQw0Qb/1Dbx7j/dH0Jl3bp3RKWqmtpG0xNZAXDIc0rr1CqTUFTOTdXGqNncQ63ghxL2AFDYcEe
PF0F5L8hbdpkOOR/6F1sYuOlyfZ9v62jPdfuh1cE/5CsBRQOwXMZwe3OGgDCsaKyfs5jNCmPU/xy
3cSF5ZyYWNxHRVGWVoL6x0FVvhfpH75LVTw2wO6flGLl+1w4kCemhH+8+/5qV3aSjbDnIUsbktyf
mv19RDJSWcsdLtuh8khd8E3U8NQOFI146LWIXdM2zmBvcptHHHqgujN71zfvQixjRf9ZWni0IJ4o
k4UvtEW8SVBpZTbzNtE2ks8spZXdu3B60CFiECHKtGLKo3q6qkCe1Mku0+EQAWDI9dkdePlcX87F
jUOx9S39QUZgEckMJiW3aPOjKSrfZVWwQ6nA1c0bfcxurhu6tG8UK6BbCLITl8HpWuxqNAY97Uaw
9p0bjbdp+Wrn38XbSulWbrtL2+aAQHoTDKSUujClxkUwyHozHtC2g5apxeGmq/MPJz9w1wV9lr8o
PyLdcrqgwc6sQhpZUKgl9+YfSQ28aHpVg62i7IFSfJBrxACNE2uLMzvxcnPGpB+p2sZeVjDF0X/u
14j5F9IEjJBZUcHHx5eApFqhJNy09XiYqntmsTGTNXDt6jvPCs3/g6ia3q0VzC58KkovlEUgBqO6
tax6I2vQS1I0jodBOxa08uu16cIXlnRiQPz5uwCkFXYq692ALyTjdkjiDSVHHxFAtHxS1XJjt1yd
zXzhTnpvcplsjUM1J52ESaUiGBnHkNyYN/f143QOoxFyDAz9o4RPfeRs6kCMuo1dkvUekvi2nwJ3
1kzS7mbbd6abxJ7MKbMY8yabX1cMX/5k/xle+D1wqxhaLqfLbg5p4yEkog6RyMJ/VN03LSq28mi4
hfNLTwx36m3XVt0hWdPgOAefL5a/OON+kdeqbXL6AlUH42Uf9UT1GOHU8nNieB1w5GbL87NPKINr
4wus1KZ06eymzkZOvarb99Wu6P1bPSnpI+7tedc6D82q+NHlzwTNgMozOAoUME/9z1aCTgfUOx4i
Ws1jWro1xe2UgmZmbKzR7f2HuN11jDu//pUuhHWg+f+ZXbj9bAaTkYUT0Vb+7ASFm74Guk9rdiWo
n5d9xGf4PzsQw06XF6KJIdc6djTnp53u0yep309fGHcsPkL4vQ9+NF7Za+7cqvxntBlW1nnxeAu9
Vqp2YJ6W+Z9aGkGcmmyvHaEOG0nbofzHdKrdLDUbNep30vhF8m+v7+05jkAs+p3RRdkg7QZ0S1KM
wtV9thl0a0BuiIs7DaqacR/0G1v9qlvprYzLhczrnIuVmt45yFz8Ag44YsOWqHAtvF+Z7WpQZ4XD
b2T5XmtfOi3Ztn7zQ6l2utxvO2u6rYbKDTQvTFrEyMt7+Pl9KDFuuLhNgvt6/mE5xy7177JgLUCI
5S+esyc/bpFSDHXMMDmNHxeYxs7wM691nvxur42eXx+RQAo/KdNt6a/h3sRJOjOLpodAVbA7S35E
nhWZPw/CLFJ4c7BvtU2aBcdacn7Oo7G1bWnlVfD2PrpmcfEVGJ+QMAcbi2VuwP7qboJqoxmqaxzM
eB+Gx0ZX+KOvmoyuLYlbILl1ctvP8r6pP4wGEw5BI4/VkynI+sIlGdYjFWWg8lO6vdofDfWl1FaW
e37UAODR5EfEm79BFu/0qM9To0VTqUxCrOtFqjcNb/lshhi8ZWwU2el3tez/XD9p51EMSwLEi8ga
kkRL0RjHr5rcTM3pgFycT7YDBU+JvWYVlnzuOqd2Fh8ygaA+17oxHeIX2XTzei+BRH2t5ecOMPT1
JZ0nB6emxJLf5SNV4hSJktnTWxrMHF/fbBhp/j8ZAclLkOK1qi2NjH2qBQNGTH2Himk1zWzaKg1U
xPZT9xdL+c+KyPjfLcWZi6o0Jazo8WsOMWWfMz2FuJtqPxiP58Cz1EZjZWXnrwjIE2jB0g2ic40q
+KlNpgNNvcoMlYOV7GLn9xDvrfahZHZLpq3cLBc+FERnmOhgP4UC5OJmaxV7cpImmQ8oBLGY7hFp
jjmqttfd4WyuKFP46EDaqInBSwX1sbiou7Jtx2GO54NVPBaf6kPpJ25WUs9EG+FxtN2WWS4p/+26
2XOHxypDh2kgU0pFNO10G82smIfSYHGNDh29uM8hsI0bQ3sJKOS20c11axcuzFNzi0VC+6L81GJu
TnZ+eNTr1B3ql3648z8l6b6zpK2ubSV9upnCkUfHr+vmz33mxPqS+9tWtFwLJDUPOWL3uvytMl+n
b/RpN8Pw73+xRJNEBw7HG3dx7pihlxJJpAmE2udY+iL7P8L6n+b/5bl23dDlHQVYA8zA4Asu2222
03dwtMIZRIXlVXHEyJfIJTZLvDqafkerr/SRCQJkqEjP5Y8e6NL1X3B+G7CpQo0IZCEF3WWIUTO5
lZ2ATzohIW+6nbpX5p2u0xhKN5V1p366bu5CHn1qbxFs1Kxrs9rmnEzyUZo/Nz+ZrPNNkz0zsqF3
3I6wkq9bFN/qNLphkMcwIupiAMqS5G5NYBkTGa9pZ7it6BU2c+2q2mO4qlB/HmlOLamnh1F1zFYx
Cizp8l6nimBms2fMu0R+KdJvuf9Shsa27veqHGzKUrmlwL6Zmtu2Wzkm4pK7tmDt9GfUDVPdRqeY
D47/PXJ+JePKJ7x4DN9t6OKStWctbsOwmsFeZ+Un26dk/qhWXqKH++tf7pxOSEylC4Z0g9Dv4Qly
upKyyVOEbGfGqAbpkVnf2abVGvtGkuUU7apZOmZD17ga0oCbwiy3qVVUt1ndxbxcA213/cdc2lXQ
dIKkA+CXOH/6W1q5V6YqUpm1Uv22wsd8rbNzHsnhHjFiDnURnazbXJwLO1R8v1RN/xBkiWdL3PVP
hvQUJwxFcoePzhKn1sVRJ4VFXYLS9DLFdsI5sYok8A9hXrl6y1ipD/uI0HAD1IROAyrnSz1Ceyih
ztqErVGFG1Y9ZFstedbRzFgT3lo6oxC5FNVOE+FDELjLzq+Smf1YlZp0kKiTBNGfvOzdlOnvQOo3
RbXikJeMgZ4iE6O3R3tqkbT4lHHNYo6DY9vc5k944E2GRLdNxyKcV/DlS3cQ63pvahFL2qmu1TJN
gqPm+7fRaMN/q6Rd1ZCMBUHmxshyy/Bnrvv4WXD+/1ZpBAPzpNS+dEKTUXBx10kSeMXR7YIXc94P
w01wjG7H8l8wK+Dt/lw3ubx+3iyikSgU2nAYY3HEp0L1rUZiS5V2rxpeNcqu/I26r2v5n6ZbK1p5
cJ9JnrzZw+EpMuD/nLjTY1xAaU3nhH2do/RzOhZCqMtVmoCc6Vb7Emaf1ehL4EMGuqeVEguSdLlp
+n2fh244uX35V53XUJXLC4qfRJ+fYrpGZZgoJ66Vd+l3oePA3aAHxyDfZ91jEz6P/hO9iZWPuwxg
b2aAbopiOpyF5dAxWrpRTpDBee3+ux/VtwGDgq5/zLdW+vurR9hA1Y35SRxFqLALr01zu+pMpePF
XH/t7R88B5EI99rpd/3drr6ADjJCpDgZ0vanOSSglSs3yr4YqxrCFw7Pyc9Y3IC2EyHrovbhMfV9
14GW7WjPuuQl3Z2W7OM1zPxZ6s+qkTgBrKETiTR9WbsamITLZIshOjrjZ5VxsdrDENQbi15seJM8
ktYcjTXBozOlP2GTFgxIc0h1YJkXS1RGSPCjM0XHrDlYu2osXGtXW3cxE3if0RXUnJ1eeab/kkZ/
gl3mopIq+15hr/jUWfq6/BmLXEBKM6DT5hwdteDnAMeauRv06h8zlFi+DeN9V76opVfmW1PvNpLx
et3dLsQOmASi4wBwRXBxTg/OCJsvKSHGHBPz1Q4t1zeYL+i7yY/Cit1IAU+F+sF1k8sUj7sfgSle
khDkUQNbkkrmElptR8382JcvEaOvy5qa4c11G2cHVdgQgu10boQI8WJZaRj2cJH78dhZpTtA9Uni
tWfj2c5hAkULITYkhmgsCSV2Lav9MAXTcdrPzYshefLvMW/chlGY1q2Tr72NV8wt5XD70IxiZ8Bc
W9+iPsfkz+lf91f6bXbbInPzcKPeztvmXn9Mo2epdGUv/7bajj+PTadrXvYtG9uOFBqj07Eon2Qq
3DvLVROX4YZOiMDTS/hH8u8LMF2NdB9QO+J5CQCyK1fu9fODC88OVICYbU7KcjbfwO97Z0L8Mj1m
KtWV26b50hS5V/2I8leF2YQNTUH5EKDsMB0HH84SLY7GbRuXDo2DdOh1V7vwa2BgIWpGRouONyT7
0yNETpE3Sh6C/M4LCtxFFRxx78TzS4TJHdVvt6oRVHtlGtttW8/tbz1XndvcKbKHRMxETqc83OW2
GsFOnrL90BQMmbPMYDtHsrxyLs7PHr9Vh1koUmRmQyxizajqs4WIUHMsi++d1nh99jke14ilqOyL
0HlyiYn0HvkahBR4kfO5TvdkLNSi0mppfNEsK9TdlILi7HZ+pD7rXaD8DPQ+/j2HY4qOkaz3R1+S
2r/TZJvpvs10hNaHKcsP9YCCgBfVmfKjZmD9wzRJ0b8iTUzDpUnv3M0a02B3aTlGCDcX/uM8tNbX
Oh+A9yWDkahuX/dMYeprqQ9uNN40+4HG9LhX0LJ9CTuNaVSxGY6aW/kpVRhDTrr9NPOJXTT9JOU2
NXqIGf1g514Kpwtu9aC3fyqEJr/WRRVqt2Uuad1GafuIiYZWOn+Vq6Zpko1VZcVUHoyyGavAzSNF
jv+FyFsEdJBt37F6d4ybYd4xZxjttYiZaNMuSmymEbjwyONfUych25xoaA17sdHP9A6jSYIcGbRI
t7kTSp41eVSiN65ihpCx0iaKjQe9sIvstnFy+rlKGZWJm5PwD15BUVR56qXOrDYWO5m6WpXY2V6d
zS664UdQCpIYVPinDcjaKc3rRbox/EahJyJTS4SSkBtuH5vta2H7Y+wlRhuZ9zrKPMgwN0p4GzLn
9lOVJnXmdoVRHsLUbHsPRHrzPGZy8DrHWfsLNJoqg0mqjaMaJ05LcWu2PzPywqn2MXK6DJ6e9Hbw
mJdreEaR9MkmKJu42Y+lnQSbuBvqv6MCY9ZDSahOPduWKwKhNsXxboq0BJlyyOi3ZZupfyvD8aV9
DhzlzohzKdlGhT3ODHoTH3rUOosBz2nWhpumk9pgj+5T9uJbMv3PrjUgQ5uJbO6tvFYcj95hM7tN
l9FNHRIrzneVFijHtHHsgMpdUj7Cs0o/808VqRvoQLp3/4+iK9muE4eCX6RzEDNb4E12HI+xk95w
MiIQQgNCA1/f5U33wkn8Hmi4t6pulTBQuWJudjHPkK7R+f5gucEXU8xeJq8G2kmSpPFa6cbe+5BE
2gWQo395KSdyy+Qg0K8Ym25n5HJjUUSZFH9maSrkcHm5NKeUZEvWmpBkzybzw9wxB1HydTd7BXMP
vSUUeY2c/Zai3n83mfPw4iKb1Z8WIyBA5VpbzMdQN7ehPPDSxtHuSTeWqZlQth9OnBbF9qMvc9eg
B8y5+cY5VMOtxrBo7InYpqw3TTm6FhNSkOwHv+tnH7L0e7Hp/DJ/mjUXIPoxMWoiHIlnZG12hdzW
jyLCFLCtJ7yWs8qtZD0sdEjaZgfd451H8CR5qCC+qB82UiCjia6TNGdbHDl8dKrS/QwwcntD5kP5
7PEon/fENpcFbyp26+zCHwcR3NymExrQjiKqE1UMwqvfj3yavwlYdH8bi5INbRqQuooPP+IZyAFr
DbYBe/mRCF/hrdJK/80iW307m+y4G+cJu98C6ORtZsEAg7uy29Idg5S2RevRwI8a+lswvcHzd7pz
TNGHOJpfYQ3hRomIGNIUBbtfK/bp21C7sekgMC+vfl5n/EKQqMicnIak41XBtnaMZEghCfVqacW6
1uR0DIKdEm0+LzhZEAjhkEjaci70N6UKsUPknC54UHwiONCaVPxZrNcTDDZ3fMbpKJe6s4WgU0eQ
IDp2uUyaCES9Ht5gC6KTNh/AmkEOW6Akq5BO9Kcwg9/61bMG37csBXDqwdBvFWQNsUfBXv4yFWJN
2mOT/OgYor/f1kmEn8przrp6illxzeNc6we4eyRfEbKoNgSqIpj8c43hUGhSa+7IYKDn4muJ48qm
S7GejupIsuucGP5rD6rBLN44JMUpoxpORyAptruEx2G4MpR9vvVJxmmX5xHvwPnGl5AczbHogfd7
+Gfmh1VdMojse0mtzDEbtkvXNnDYghlIGFODodatRi7tinpm5uN+W0s2vzOhK3Kp9lV8wOCemFvd
bPJyJGFXF1FoSdt5OAg/I8i8qR8Yg2PQMxS/Y9qTTXymjR2zvw/7CKO8GMG9t2Ypl4ftQLTD5QjE
viLuh3wFmMyXV5+Sbf5Ckl1SINd5dgHVPUIXgTP/OyYfEROaIaf717ZXSMsBTDv9DGAsXiOSJLM2
dXXxvO+V1V29VubtsAuf20wF5CA2Ks9AOFcicZcaNdNxWpr9yM7TGHZxy/NPQXCoR7VeyASb3HbG
oNkbvEuy5ErLnZSXrYjDY6C4Z7oSwnLaklxUv8IGk+zHo9DOdnARzbLXpDDAOvJs0OohbKp+UJjI
AGuoYRHaJwZ2Tp3Z4DLXp74Y4z2xnrGeJdSV7RazdT2to20oMgPw6TuK9am6EvAoHiPSQIanHYFP
b6gzPG2XqS6Oe8F0xO8zeR0hXLKj6miK5r9jmdl+gKyqXuANyH7MwvsZ1zPFlE3RTMF82fyg9ysX
JDxzkAbzWU8JMPOlaGTZIrecnJJktzCc+vxlvWE1RNmB18UtHa3yXYYw5eb9gIMraT8zNce+WM3u
2prY478Rrt+hHfCgYRhPPGZfnCIZxJdV9sCcEumZrSxPMUafDOFWaNO4DrjbNKFA3eP4qtTY8F5g
JNR3jsHmBCeSLJe7MfKxenZTg1WkRFLZzqnE4Yj4ZNB6HOfF8Dliw1bIK7C4u6HZ1Hs9lomCIhPB
1me6jIjmyq3K11MymvFfKHhQJzEX1SOciT4bJDiB8H7xBI4FW+k1NugEKLofwAiansB2cl+QpUkS
240ZfstlHzU84VKCgiYYw+wd3kXySMo5Dvcb3QW7Fjt+eglD48qLo9K+VRMGojo3qC0561JwfT9O
E7knw6j+rHOxvMTCxdBbtgCvPRj49dN2yCxDDy7z7dbAwwrDMLAyh/JuXKsGKzIAKJBZ6uh5DNQ9
L7l146vMuDaI4tzY+FZYm34TVtZNizR6ut2XNo0OgYARfmqQRehkel8xQyFbnw8AqVB94LiB7230
fY74vhnTt4e1bWLV/iE9Tf4dblFrF8HS+6saS46bzDCVngerF1R6qEABoyPTGBbyTJbuvHM6wbsv
WZsTQldrBWce64vrmKZ6fDnWJmV9reCy0K98p8vrEGCy0CdxmL/ZBHaJ/ZgMS/6lctUx98e2q/Fy
MCOLG3zF1uaGLgMNF4UUcv1JxqYaXwfsIdESAklf7/faJ6iyOGooFAt15eOr5PB+/LriU8neVSH7
sFgd/6VDSdV5OPAfz+wonuWEDguaYZt8zygJrMtA/r9sZDx+Fzap2YkOtXgWwB3vpKvRQLhp4a8j
Mj/0zewieYGUHujq532L0hLBBH/QvLL/dsZjfBEDr0fEY4/atX6Hfeg5YeuhOrZTNnWFkuMMtzen
WSsxz/7QjEn4nS+urluPWaGm53YathMpca5g4TcxaxFMk+On6Sj+wOwVYjZkhJh/YpHDN105up00
jsYF6fFFbdushlAFIKEZp9Mgqoy1Di7vX9K4OnHGQYbp/2muxq/zlG4UmkGdPuEOKZeW13H9IWOM
rkWqOFqKOHnso8CPI7ZixFNuaz+xBt3H4uJfaqv5mfLhgMrFit8IalDDSW8OB+M0a9zxqDKaj3Qt
Stz/BL60YJ2z+NBMG0PnkmSHOKUzbgNlGXLTQyXeVaDDha/p8tAgn+rCj6T+GAmG8B1Z3XNikmHo
lnyg+Slzhv7XsAQoAWKEZrwOW+cwmC5yfq0zVuGFyr1kl2pMtEUM2R7Wu3RPlDtNhR+SFmNFULcC
QEcw9ZZb47/iEaEGn2oDEGppDFnuGq3I3VigWz0Vgev3Id0BGbEapX6LKeymgKdM8KHdbFoHmEnz
pjpxIyGp9lq4FMXIkE99Aeth2aOVOVaU7wfQTMBPUJzAcUaxjsxVo/9GX+GZZxtMtjozT2K+OPji
WBxbuH4e0HxJczFzIW7FaCZ+xYRFnvZpYtT2XG36ENiYuLMWjCcQ6IUh0HPnrVqypYNb+/woXQ4k
IRk/K400W1CeJQFhAOiUAJchqa0OU4u7s/y+r2vxkdkZTYfKPRzrST1r9FjW+a9kN3AG9SWMM4GY
gecC/+yC6aIc66WVozpOBU5q2qUGcH1bIr4ApZ7XKIXhZbTfjwUkcgKdBqCU3Msv6Y45C1RWtL7T
0x6mrim3xbRHTdTR8qQJQKCn6vuYTvC/2xBQGDDZFgVq7HxtHkMmc9UueiwRWbYXvPx05OW8q5cp
hTA/3+PvYayWpIU10zL3zJZOQrOn1mcENpA/CeYugOc0TkTMF5tl7fayXhssymWVqFIn9hoKkz9v
yICpT/lmqq3VZAwITRIIVEV+FAIfYg5YsYXKDmiithMqUb+N/p8B0Antae7ye42fHV3iiuURAh00
7SLj4q9LPf9KORvXU60MtuRcrvXULaiaxm6ZeFb1Y1oV4PTnFZ+pyF18SmC7bs5JioMGJ4qu3rDy
2KuDiaxs8bOR9LRZJANolprHEORoYBDGdOgDXGTR+OfSP4kRHninUfMJHZSr57vsSDmiyEqFTOHS
7+vXvQSGONIZiS8o3I4RrWxwRcuQOwkXB3DyHzZb5hfEr5UAf+CV8pZInsgLZrDKtGUq0bFNsRuQ
wpHDRbkVqeJ/Z2FoglmzEccgczVS4JvyYL9hnna82Mnnsc8GABz4K/N8jydrYF5DS/kVPhvE4qlX
5DWmGLSlMpPJKTFzCU0Y5VnZp3BmGFvqRiS7D3UQPR9nDLgNmFcv+xqN3Y96GfLk5OdSPIrpCHAY
Jwv7EdGs1m25F7ZoNfzzbLuwpYbf5rZCQop4CFizGjI1Lx5hJvKST5zB9x5jIvvJ78V0gqEgdVcB
uB+0vZELbWEuOv6gee7WOzQTkvY4fADbTTVBt7oiHTdFC7ZoeYL790hPY4ZsCOXnWJ28X9hvvTjx
JIF9smuqeaavWmxavapmXCrUjxzOgY1TSNJatBDjm6SrmTC6cdi8ryXSsW+WCvM9cFnjZtyK5n0U
Qh3d5xVatfmRKHTBiULLMiIdk16PJWh+kUNhszNlqHfrKdAFeXBuR/ASQO2i2wilj+U44+QOa7I9
mpRKFNecpNj3AndsO0iSsi/SULPfF2ZHr4hQDEDDOSsa1Pp5Pl5Lb4fYeQ63L5yUKRR9iuUrilgr
MtWWWIKAdcM84HGlOWIzkeKY152Z0Af0gEbf8c+FC0QnwJvYWOwfRy1l6Kw2Es0YAbD/KEiC2FyH
vF7c5YEd6i4rKGJEcm1N3cO9FprrCSsh7ajJkSS1cYge2qqaNzi0oXPWOKG2dL0v53RIepn45WvW
iEa1aI5w2h3JmmcwcB/zucuqMY0t30ZZnQZ5IDfEihWT19MQd4qjb8pOns4c+TpeopZc9yxsbcwG
opE6UAKvzscIdqlGe/I3OST5cejC0nOJ6tri0vy0QR+w1iGtLHfbPMKqohkALPPqUcExvQFIGOiK
6hKB6CgJGSTk0oxpfV2yQvzXUH28pySNkJM4Ev6lSApAL5Pt6EjyPNRdPcThpdEEK96nHPdflY24
xnfQXh9krh36Cxh/FG0D2ApT5WqNZ1XjiG4biO5x6h3Qwp3RT6upK5d8Kx92DI8Mlz0u1dKSdMIZ
u3O80dMCh0gwWrHat87PIam7eYBgu2OhtD+ybQ3yhAAJkyM5HkKMlvn9+Fn7PfuzxqwEerMW6avT
cfMt21AbddWaYzPDJlfCLL6UHHdok4nfjsPpAnZGqPABDRqBA3wbEexNjNzXDnkM671fmgXnmJ/Q
PA0weSLou9xnYGrK5ePgY32c6iSosV9mkcHnEPYEtuM4Dv4uijdJ6/JEPkizZoAHJ7l9pLRYssua
HPahrrWc+igB0bQT25L1oeG8ZNeychs9p9Fn6XkmDrQP42LFJoOnjzuDV/AQjxeZhZA7NcnYE0ez
+epwtj81xbzA2n4qJ9RvpKqmTh+FnB6LSObp3mczkik2SiF5N16qtOWxnvIu6t3+zpilqi8UEp4R
MyOt7xQVU31yOk9/wVGywrs5uHbdhGoH5vqI5zOdM6n/qF3lvoooHW6BVMkdjtTa/Ed20qB6RYbf
3rt1KVAAsHnB7UZV+d0XnzBkgMTgJhsi/U3JhOlOwc5fnsi6F9emQrJPL6DJoe0KQ+9rtaMBOTXN
IqbLGoWo2895SJylI6m/aksQnaEZqirZuoCjoa8g94F0MOLCJhH4zD6a5UULvgAw9rKsLrOFxzrG
MncwlS7WAW7NHIY/55gkk4S3GrZER8WYAFoWTvpzow00xBp9GeuXEcmOXBeE91BJiNhFw/L7LdeV
uY6IlIX5OQ/YYhhhrof+AJ7JgA4LYzuqQ6X7fU3DfzNWmezcsnAUvQoG21Q1TPXepfMdMGhBIJMm
GUAYPER+t3HcgCizcnUvHbK3uwCs9Gue5N50Dbq2q0EszdZzGRJYnXIhv1i2J/gIxQ7eEPJszFMc
cvpdsxpn4BiTd4A6PPZUxgwF0woRIkoZLWHWA/mf7VIkXWogRbb+R6emxJS+dFtySRWigds5ssT1
UK8n6xWFiJAdHBKxn/C6UBXEnFWXCsNn7PuemeEnKrLIOjaHCeb5Sqt0u0pk403AdRNB7ma6an8+
HP7Xgt4BBVVnu8bQPK6J5nNAoQYsFPdY9RlaNXNGPGv5yjXld35ckLdZIOyjWABI4/QaXeDqmSxu
pEnrj2RKkarawJItcCiDdAgxgkfah/v5AKrSAV/JijZZpDt6w4eg+goI8fc4BVRIUs7+ZSzF8L1g
R/FbD/Oxfkd01x6eNlwhxVuKSzvejgFj3U/4lIH1R7IVuNqGRqX3STGkw39emgMvbNXqC1VeuG5t
llF22F8OQ09ZpXk/hmz8YRJaYzHka/2mfQ0d1pA4geIkCcP6GhX3ONaE2ACvplsca98tVgp+UfX2
6UmKuLJcPvo8bPI2plZS2JQiHHV9heMsxbtQrkTyyjzPpEdCXYk3beT0sixyylHn0cH9gS2srYGP
gzBAmw82F9HXJluRmDgwmMydkU9Amg73noduf3dIV7qzM6lSHNgrIz1BtervnD3oN4Dj9kFXaOAu
HFUEO43GzcUDzH/Mr3GpTYRWeM3t12xJIDHPWBQAr9EtovVuZF11G/4lcRPcOX21ZQhLv29VcHcO
XBWOaUKXCZUb3R/EZqJ632K5TEAeZMn6TwA+76tN5dcl7Im4IoKSEQLv85WliDPxwOFFRgj+pNoh
c4KWTLA7xQ+8tN2R5Acq3nKGNTBHOmVei8L3iDM5Pj9Zjpc2coZmCAxHWd0Dsdu207DPR+xHXhNI
PQGqbtemPlbacetK9WLQJC2nqcZB2mcjH/S5mOk4XKC8y77lFcoUPLd6Iv1k4T7HMDWKInJXw+BO
ByQX9kK9W+abbbZ8vQ8U+a4IMaiQP1tyK6YPf+BMvM0D6psBIF+EuQAw8MwWfzMYYcb75KDlzY65
LWFN9TlDDQTouyCbin8mO1bDb0B1oXrG/ZqhC4nrp37GCFRJjOq7I5eyAoE1LShjV0A1qO0ZuW55
LoF0GSaRvDEA2wIjAElNDEDHDOamrziqTNIdzSrjP+PkIe5JwYQ/M1Wtj9tE9fQwlNEnKGE4GBv4
CFLwG8ykSzdptR4vHOXIO5lR53WxLJc3aDJA6HScyEjumqlx9Yda0uOy6AMlxYGBpuUGZ2egmqpO
hOrHDZEdl1J4WTw2nk6Y51N8+0WnrCSgS/3CW0XzpLzW+2IfK9hqlm3cLD0hQup4GBB5k8IvGpXf
Cd2ZuDe61KD6hgZSnnw185+U8aR6cFLv+A4KeBhq1TKUHc6djd1lmTPmpZBpANMhRcLO08xR845c
5ECmQy0AdNqaoSNJFaqDVRy3VNfzG5uwbE8LKSFVQlaBfdEwEnlxKLKnG4h9oAwrrsiyVUqiMWJD
kr7jkdZPaDTCA7e+/M81eGWtzJm7VNMxIOClFNuPo2gscpcKuOifmS6zEWuh0ilEwZMFTupN+UwB
ZwrABmUV20FreB0BC4iypb4kbxzIO2lHGeD0MK8DrgQP8D+0jYqVADY95QafBkkYXYWrGttIp/FU
4dB+81GtPw1QvKfZWZRjMAuRXX4cxW1aAEGdVETD11Fu8ZmmfDG6F7lL/q2CZrbNlabfF0bkT+Qx
kr1VLoiXHHVW3u/ovcNpS4159pjgGFqMAx8f+4KgN6vqtTgdLOrQyc86EzRGyd9ZeaA3FyUD41Om
bHjny1ZAhfCJ11v036cAQcKEklbPvmfBTb53fCkb7IrcvDYgogFV2SmW3QY8Ze02pprvkUGOdFvQ
A3w9IOR9HScHFm+gGtHBg3fxcSEGSDSNzP0chwpVP5uWNbQUANrdts68PHu6zrdh8xGkGqghTDEA
0cR7RD+PNQqboSuYoAJ1zSzKJ6/t8Mst+/4BaQkIIqSUS7Bs8Ih/IzMueTROu3rP8CCXNhG42lti
BIlA3qf0Z7lv9ddt0QpEBtWad6S2Dkdtlpp32yTDM80xFlDbo3mL9cATMDwukpZOBnj/si8A7sJE
zTNkwwVM1TiubSB5Y/Gxp55NF10FdmGIsptaAzrqS/DwvGwJj9NdFhoLkkbmszNdiULwFpocfq8H
SJo/YwUqpAUGKr4h12YFHgbs8AUTCqs/YfJla5D4FBOMI1Lg3F2xoJZGK+EGvGkWs7sKo3pzq8Pk
frNktTnchHbgtbTw2l9RSrocWD1Y7Q6KfAHuTOVhPqttSJ70oBFX6wPgrq6WAe93zxME9RolgVTY
CZrb4FPkGUS3hG/cDfM/rxq9duNqK5BJsy3fVrLK7MsmMvkO4v9Y28ajFe7WbanlBd86/TqyfAIj
7qfmMmcoHEBFDPa8iWl6MfpA7prmFosqnyI6YaGn5XOTR3lVel7AcMSBvzK9HQIxzcjvPRU75tq6
JIv172POIKjexeBfoBXgTwIf83EfC48VsX2SG+iN7XdJrPwCfGD8Ex3b0EGiePuJUKHjQfAUSE4d
yztBPwWwzjbFa8ZYkbRkXcp/azjS5uTmvVxfQwbGDWswqttusaxMkqcfaDE+kXNXQdbkxlXe653B
rOOo0w1lUZLe2BKH6rRlRYT4qeTsZ7ME+8wV4IXWommOZ8CUYehgsBl+khwxjee4G/UdggkUP/VY
TGWP6pIUEAns251PI0ahEWLkNNDISesbF9Gr84zK97Vi2aF/MAY5CMTYYM/FJSNQzHWiIvpMYFqq
7/etAddcZvFzlc3aHcAVUpZfQVukDIQ5fHRvu3IILA5lyLILs+RIr/PSiI8ZWy0HYGuK7BcgWUu/
LZXPzA+UmCOEFh4DV4CY8TePmc+ILQM/+QM4/FpebNim5LRIJGO16B5KRGLBsgnyClFBYrXvFNMh
0A3a4ilx1YSqcBqUvisOFLR9uqv5R7mCHO8HnFHJaV14DuEECH7oL9GETFe0Z4Pv6uCH5nwcFtNt
OQdKdWlmumjot6MGVlF5+bduwEMBgJvte4XerMZqL/EgHbRyvMOGsL+XuhYCisoDmuhm94QijZEl
5pyJHVh4K2a9fltHcDW/a/y4uldTQqbOqKzBxQkNwQ5WYhRZf5hJEThTgwGpegPPLcxTxCFv7tWw
zd+WHTA6zpOheipimf/bdUyGk62pomDyp+q/eqUbIIlkT0AKg5A/l8VM/HVm0BBD/Ii+FIqmBOYF
ccsdB3NqJZCDmnGynQofcMgGApTyjISHcjth2QEcAGWd2xaCoBWek45go65w/n3KJJ+mx62QgEhL
gCjQQuQQ2tyhfM138KcS1ixuyiEjGnDlim6BRebaZSaNKGB1XbwmtDkcuOOIjhJiDk4eFlFpj56v
YUDUsoQv54z7JW9jDt0RyM9q5cALa/qNp/ST7lgw+nUL0Q9VK2tXUpzbTWG7hTXogXYU9nVLKiCl
vgHV2wGVr39hHwfbzmq3ICaD3RBegfGL+C3lBjd+LbwlJ+in1HxnpmSuW3YwsGMOQory5Eo0rx0O
1Go/g/WLWQ9rDrS6e5yF7LlIs/A4+o2C6DWg6Y4TSbf5OO0K5qZPwYzleLYbiKinIoMoj+E8ddX+
5AGq+R4Rsge7k8oJ/mjKhCUXly+pvzXGA7UX25yQp2MOgV2ncmkqdJ1hfUBw8Ghpm5PGzd+A43Ek
0CbKyJfMRBhZgfjJ1fRGh4I3t1pW4F72hRQFnjDQ5g/Ej1N9WakAVN8ciX/L0KV9Zmaa+GmawLal
D7Hx8dIMsgKMN5MF356o8AeCMaBiSTZX7gxIvzI/eHLAesNlZN/PlAyr7FdZx9CRwwys87mEKi/i
c+CWhTXjFYQrqiSEbKA1cBi3x620+iHcQ3NnRQd5HsAiBs8VoOrAnwBbCr823Y6QCZgM8RxuU4tI
J9ix2AMTAbU1Sr2MggGmx/XqjxPlBSTGemo+RUWJLxEAp2v7Ay3O+FyFEWRIWk0wXt4gYtCAPTCW
ebJ8dQ8GJP9xFkSPI8aXUE58X/kggV+VTJAzXi00cOsC6rcVUDPbXnklG0gq0qM5Q5s2aEQWsom3
OXxT59OEXO8aHzILYBQcakU0wqLCk4A0bn/H3lb62X0ysfB4yTP9bW/g6XuBDnU6LjtDF9WHuUmP
HkdLpm81XBrdo4FE+EETMdkPmsKLtZfQ5WGnOVy8HVLNMfA/0g32A2rUEx7IENU8vQoBkgYJrMSj
/zLgd4FrsWN4iKvMwRjBeR8jE7AqXG8QS4b8bt0KcpyAWU/hrPYGwyQAvgM9ozqtyxNwnNW1jPNj
uMVpNI8EPJa8IrM6mV/3BnjWe1Irlt6tuHbYn32tantPI0aC4AuXFOEaPS+/UFlZdkHmnDi6lUWK
Cf0SWpSHISyYP4KsEuOT+3EAoGOkPtByg1eYvpGkyrYvKSRqzVfbkHr/kasMtwbJR5/eHahxyh6E
n4EdKL6s6A/rZzCS0IzsGJFcKG4sPlT1F2hFquayB1CM12WxDQdcWqKS6+yGvXMBGbztLZx9c3qG
aRji2TXsOBusNVtBk1FsObtD9g3WpofEKly0TMr1L9UJMnePIYPUzaqmEaDFNhnItzrnojjNOxnm
C4QagfekcFQ94kRenpSguAIlrZR/WvD1mutqwjK8rzsJ7iWB9Qs+Oq6q4YH7AaVtEG78TQlmnr58
Wr0BpQdMTe5BIMJmZwHkCyWmYnT+40OZwlNok0h3GYPMQaACih9uiD/C7cW3I4CUwqEdltMR/ELP
Cc5l+0bA6thP5gaUH2rNGqpE4NQDu+1jOv4GGOERuQndTRb71cQBJp6g8ZbbDjIAhHIj4GlI1ob4
c5EUcH6J6VyPdyWRNr0UBz3eKhjwHtfA8bEvRWAplPlYOh8YVd7CacdE1wKiBFe2bAHHANuF6gWN
Bjpk5JgCm1d7D3Ic4m/ibImro8FFDX2aST/VJFtlr0TuxNxjs0PLUB8i57/WBb0YMtXhc37yjUvL
PncIh37TNFUlJnnDOt+XsnL3SF1B+xctwdinzQ/4bbswU+x/kRO46kYOzUhWyDzv0q2A5Bc3JK7U
REW0BGZAHa0R0FpfJMTHoRUoeEybuNqSHto6GJXsA6LLwPqTCkwGNFp5i9sHIsh51eX8g0ub/Lfm
2mmgDmY4ekgvwDYZX1U/QBLn1aWoJX1Fb1SgsNZzjgNw3vT0FbyJ8Jewgu25zWv2uZdtErD3ZxHK
1u5lwBVtcqhyNTemuCdHklg0bRghuyMjSbEIjgL4dlrw+WgRL4XeyuxpFuH/sMbylkKhklzJIWew
smJEMUbyIvusHjb0oZ8WGU2/DlBOoAVcanVL9wNG20gX2v4JmR7/xnKey5MAvfJ8yBJ4TbOviT6h
jDnecXKUj7lGD/qcNeBDL3rYwjdPGIbnGrluL8D01WNT62lA+7PF1wmjmf4y6dUc5wWN/QFBoc7+
rnPKihZAD6qaiWYxB2uKlGaMSSN8ph+a2v4ryBbz61juFF++qAYOfAhuj2ilCvITPIqdILxT5csW
QbZ1cPw1CK1ebYpXOybuIeCajbcc1Qm90tg0CK+xMSJBJFj2kUxN+gOdmfrq4Ptp2t03Ce8cRMf0
auhewKksnxWU46UwXRILPvagXpG5o6r/STuPJbeRaE0/ESISCSTMliBZxXJkGamk2iBUMvBAIuHx
9POxZ9NNaVRx72w62oVAmMw853cnb+8be0nmKCAbksHXcAeffLSAzbW/IBN6NyDeA+pApnRsEZBX
2Q0QhdsSUFCNYjPMTYCwLOGb3yEbY3Ic3QMfXMFkHZCFzpt/+mO5trhfOm3t+2REWDGnnb0yaHsV
dyOrp9gymnKifD2Hv25C5VC4mi6TV+Q0hKgD6qCS5B2Drm0HRLucM66zZEziakj7zNyir6/qJuvT
LcsVT5zPkHrgnCBlOrcTWNPG9Z1yxArJNHYhzjN9jU7KmLOAQwuRwZwylnXIyXgcJQUHC6yr9a4X
EkXi7MHh0l6dJYSeJKg4mhoOTIiFyV7I22KmHENvFpod6iIxX3dVPj6kCMZrwDjqiI0sc1ymBnR5
2lEW59cWobr6HhY9fAmRAJQ73x0shPJd5alosMrVOeQoUucbyANWg7UirN5VjABOoCDbGilrDiQU
eVnSojbU/vwp8OiNIiBOO7mavBIav+hCk+2MV7l2JNZRQPRVQ/tkckG5oXwi+CZPaVS1yxh713II
+M2GwGCnL4KfqsmtZ1Q5/mmMDXIDTay2c8OPAfuac1mWkfamEdF5G+ClpgVYvvcMDKi/zEYLvfHr
RXabwssTdYKvcNJmy7hmIuq3pN/b8lBC0/HZwS/biPFRGu+M6NT6KQ3AbjegTxlTwHvHSaPC1UO5
77xVPdi8nTCi/UiGXdyV/n3eBf28OStrvgGQV4xdW9usi5y6SZ7i3FDYV3xkN9AmLANH0VruGfHT
PafkzbkbtUAtXvV9Auy7dCL+4iX1GuypRNd4W8UahM50LPbIJytX3Ne+s1w7a5egvF36moo764GZ
eQiF9cX3V0MDWmT4WsbJceO3Hl7o+pwBppBt8DUvV0pUHap/U8zPluUyCHsMQD7e6t4xtC26xetP
8ohlE57EpgyiUSyPVbzUKL48Q3yYr/GY7BnuYuabit3uBVYm+G4UWsdDGXTDW4uiIt22ymWhSdTG
03Vm/Ap7od8t42ND4t58J9OlS199d0qnPY+ZWGoqQ+vz2LW+t8sTtuSoLXs130xNEhsfpYfr3E04
O0akWcbB65UxN3oDmLCOe7+IQ28/ZkVzRmeK8M3XdvBeD3LWaIJr58WqTPfFbS2BXwmaKt/VXjws
0ZCtwWOnizxFLUlvvC+93LbwXCY6pWx2yL2EQyqc+AF5ZtZt+zEYyUjIB9U+w6145dZvsNdE/uSR
rCS0Bt5mhKR4G9wxPeVd6jA62FlAHMuSru1Bhqs2W51kM9qYyWrNNqz7QG7P3o8WIGM2n+VUS/wi
6RK/TFMMh2rSLEs4HdjTdjTI1W3l9wHnm5sARlNiYcmYG1G+MlSn/4Htp5jvm8IA3fjTOAQ7y8gm
PWS8hZ+90kXx5goMIkBTbELbcZgALRxjOE1Dba3ztlNJ2u+8tEuKb7xAhs5mNKrDdsY+SkwKB3O1
9Ry3+KY5KY9iEvMbitxCRcGqUDO19qi6aO2E922YnVbtezbRjP7Qa61PdnG2jEFEc2DXTRwu7w6G
hmOhUZ69G5PP1qFDIy22qPey9jYf2XGe1wRiM8q8HHABzhdYeJfPRVUeAJXj7gcVkSv2feDN8qaY
51ofLdsYtrh5nc7d1ARZooxxbHQPdlw4t/2iuniLXHDwsKH3o/uk9OxahzxnP7hGAeuRnZZMGco8
Lcf0yqzdVOxTt2vLa9UllX8zclpbB6Bi6FC7aWHlmWjb21sOylTsE6lgyxO6M6CPIOmfsi6kaRfK
bT9PqfaWjfYC+F8bBdWzF/YZwySoxIkSkVhCEVqkkKN9FbTs86unH/RioSz3YKLGPYJsm18dL4jk
CVGbkdutDpsG1PhYX7XGatw7Pkc/2c097XyU2ODhG6JvLfeKLXEdosrG4nAdChtNX49GjMdb6CFK
GPf9hu+4fS5Nb4bHsCsdd9dMIn73OvQnWanKeDvVcfojmd3Y2SS9k2X3s79Y4DLYs9I7SXbOOwBH
+D42Pp1wMQsVPJU0/YytqNG3FVcF5BmCY3jD4TkesfbtyrTqqESVmlmLqx+LfZf1S3qYFGJg9imR
TgjZnXbZM7AsiO+EiKmP5RRIfSLdLs22g2FCI1yC53fBm2vRNvCRlsvrxERF+8q2TU9kV6xD+270
VkiguV4X5z52kcPsbV+u1BxkZoy+3tVYLtoBvU+J3A0wrJ7PBXm2KI28obE1sADBzENEUbhwJQvJ
cV2FrnVv26CzCavXVkz1gZbWLxUEZL2vwAXWqO1iyd4QVsWPjO8tjQK4Z/3ZKD/zIvLdCYDMRT45
31Q+juVL3cJqRinhepDpilJsmkbzriHCfoaLW3sFZzgiNWteakYHaSsoQTD0Yl6KvBcMWvEsaTW3
vSgKtqUy0a8G0xu80Siar6uexxcjlsF5CueEAEp4y/qLNNXgRmPVT2Kj6tr2vpCDptGOZuh5NzKd
Kz66dWpBEXNqKRlNs1qCvRNgHMeo46/Nfl66+Va6pMhvEKqt6XECpLJ3QTgTjDBU1pR9d/UKZtwH
Tc+wNPwbTrXrpmD9vKRhcKpwKhnKZZn79wKksrqJ3bhP7phtnAc7dFxZce8KUyePM/OvHEP1FGYV
WgaqK0Z6QJ8Hjwsi5/ET1Lj9tROQQzs871a5S3vULmzNqc/hunoETyT1sAKN2yp9IWmkGK9HG501
DM88V0cnlmfHDc67if6PHLpdXFqcFHGZ5t+h1gXIHrKBITx5RmhyGALyWiK+Ps4UBNbB177Lq5fC
h97BS1NVILK0r/a+K0KPLyhOewZcYUm9ayaf5rVr3OoBBfTZyDsz/5fJrYv6anyxVicIUIqnmcih
ZOvbXfUGZOVwckFDov4ZVIN3wgZzH72c6cRqzTxcE/VZ4iwyewruUCTAspWDz2wtjx6shHHOipCz
WMP+x4r/+gvkN0kOHlBSs888xEpUGkjt2bl6u91i/LSr+9guU3uXUfAigwnKEVlkKZxqOiYUjNlh
8vN1uBKiNm+5po3fequzjLT9NkO8/Dxtf85q9t5S0Wq2htrOo3wMilMTT8EXGzPIm2/lBiliYmMx
JMG/U9t6aLCHGrsp3sw0WPYtI3dwSiBmz8adTMLuUEy9CjYxajl15/RTNnzJjRriDcvWtzcIOGOz
9Znm2mwH10L/q0OH3LS8Lh3I8HYOXqmqGUvhYUtIN5ghMKWh+UcRGcbLzBvyh3g+uzaYw8Sjp8Ya
i161Ef7nXlCjK7NsdVfZ09ehc0AGy6qZk+vA1S6e0fBsu4NHop6PLNijFBfkUknMcYF5VGZ07gEr
+gF4tey/13Pg47hRgKCgTRhp1p/USPPnGZ5t2CdaU43uEx8FbU3ccjltpZeWBKjQ3tF7u8U8YPmK
Se/r2qaW2zg1GC1qN62em9BLNeKRyjNRP+at2DX2aDUoNuL6EfcmH1soR3FDnR4HW8EIzWdy6Fzr
dpWVbbb5PMTLQwfSR+lrdOhuQ/D9hLLLI3CcRYG8wxi7fyX9tPOiwYfsi4l2GCHngvk1zoZ0el3n
FRzaSC8bEHedP9MpKdyfoDW8hxwDZnwthqGl9GZZ85bm1ZERvKHiTbojGYgu2qyt37pWgNfxjG/E
67k8ahMHp24XQmgiqc/E7ZKFcbWRVea+MAS5jTEESaQ4XpJ0wGmJZQ3bZR2GFzjfGlVOiQsB6D+L
460vzXTbI0IGG+VJHmnOi6PXx5iKAKKaKlKoZoddsOYC12V3dkkrS8DmZvg9mZ/VePIWaGR4Gwt7
nDbzmC/3FT0fIwCKOJ6v6vEs2oSAFo+z4KE8jD1kxQFGbdTk73T1d+Tzmi6dcbMPPMB8BqRD3QoD
kjlmb4dFA8UwujYWI4SNuCSa1Zw6a9DlNikbGn4r5EfslGuCb44zYDgACUWHXrlyoPxOyH4ieHrF
881yqFqECWdx52QxTSQSQS0w8SITjEA1w1ePEdjvtcgb/hlA+7UvhWBeHWVy1EA4fU5iyuTIndYG
88AQF48dNjZ7E6BbBOoFm9sgKAde4VBC9avBmr+z+xLpjpYe0yCvZHb2cxbP9kY55cJ6T0KSxqiQ
Bv8+W0V/SjJrOaXSrsUWBVPVXnlVOP9ibpTVbXLVQx0ShD58gsLQnzAhcUwFTlmoa7tDh39rIC2/
V0WMb2EtnFHtUi8tnkisGun4W2d4UBqG/qwEGOA7urZ6dmdTyh3xNmgnk3XOb2KidfHk1aI4lJ5W
Pr2/7cR1zRac6fCePdhC/hUrieAHVj3Tby6KJKIu8Pl0+bcMTSSSRb6I6sZ2rXbaGqVCrCMJCYCP
QtCGn9y2DswNe9f4izAAYtpprob0qq1U/cp8F0uh8Mqb7iXXbmPts7oMHjLgSc7WTPBiuRFkdaMA
Gdlg1UKFoHMXLo8utXdvbVyRLYancnanXVUDZH5eK5WcphlOjzF2rXgqRFCa2zxkGNyud7STPUx+
p8xtXDtnafYQ2umunKnYsSIV63c8xFBH9DYUM7R+cM5wxMnXoKNe4v+I1S/HB9bdWKLEbsBs0YKh
Qj2yw2uzTkEY1aWMj2TCZMNunMPucbJm2zkoiGL7S2xi58Xt8+7b6tpTi1Bp0IT/l5o2Fa1C2Pto
J6qCIWhDERId7fvIfQ5GlGK9xQ/TBI8YrJdnpy7QQsx5O0zbczHW33TaT2deY4nRD78HRNpc5oG1
zbVpkVBmkxPvpKg4LFBSxdcwBeOnXtbOK8hLnm+QQpHYj6Y4CJjQmJi3lXHKyLxHsYgNto/sm1nD
/mtYFxYLcHYxpMzIT39IKiQYxA4YJ0IgPY+vk1UMsHgDu+IeEshxGWM+0wvjKuqZGCJKTHJhwnZE
415sw6WZXQbLVoimR3CIhjNhhR0cGAmKb6LWqbd3BbX9YzhNYXjy8Q2h8/On5MkCNByPszeFhDM4
tDPMQIM8DXZYOuM+mq0aPU2FTbWPRNsY59p1UlRoBX2Ev13g9MKIAV7dS12oEQfdgFEI0tePd6Pr
CPfQdo0mDSCF3tLG6rqrsSpxs6bDUG5tk3keu3dct+jziYCm3BJfNTHDUNG1bsBbc6e6toF7z0Y2
U+1AI1TH+pnXKhpzSe82uDK9nhihktxgiI9RuGeFNX2h2qkcmv+pzh4KtDP9T1q3Olw3ZVyRUgRE
Wvqc6+nyoPERfJ5kj3y27qklNo6UU/u8kH6Eom9FVcrPDVT5OQv9ITu0uhh/FCkWpQ1apZb9QfvO
V1Vby0MhFj7CJmt0sR/bQX+a87l69rNyBYaY2uVt4LD+MaJQ8c5WqeFUp5mlt4xTWST6foGu1w9m
9aziBRWhMoHzWqb6vBUsflxF2O7qkvdBqRdNGnXlJmt7clt6F0XYNuR3+puFveizImsCsZXJks99
nBbZs4OUC+qffbV8buWcfiqqYF5QK/bDCXDYaD7FFTvNkIhgvIYPAodXSV+pvbAx7G40+ONPf6HO
3HbOmj/0S4xHdx1S5uPVmONeSjKbYlS6kkQV0uEXbDaM1XzrVx0km2ayEKxyNH4TLG+zRUZav/nA
70Tv4EYct9g5CDKoJ+FHsNPTK4lKi4sbMc+PVR2H5E4HwhJXPSXmPbKI9BUhEpp6pdeceDaiO14x
eY1mT/pe0l7FCJ4SpOJd0X5bOcepwUThPNNbBmlUOTXqfpF15hHZyZzdIFlK+NfeNNcHj8yX5m4t
q+G6XY3hK4FRyvh2XQ8pNLzA69IhHYr8rh8firVx34xEdrrxwfPIpzMTSLcVYulBS+QhmAIZ7l5c
GvPveD2q/qqKjf2L9A5mq84k9BIZCz1P0PmYnN/GIDM09uQXrQMEn1gVdhGt4XpbLRsn8gu9pHv6
n9p68M3afAYUk2fib6pf2XTrh5maQETAtAHVUpcxZ9x30+w7O8Bgb7CFzeHdQmwFnjyZhzfAxfj9
EcNWxZNLLsDIbTYggGboA8rEsJjufRdhFluenqgyWkqqTVaUbDhjqTrv02hLN/2GcSVJr2pvzO9Q
TjkhmCLRPny0yDI0IOV8DaDSQlWnA5kKKkc/GXkyj2FeXOHLaNX+hDtA1eGPs7jqfoREEFdrF0yK
gr1dzO0ZSv6WSfLKUSf4zqdCyRDofMYtdmzsqWufIKtwmVXBOdzAygrbPJRO3Re7wa/Vlz5PlnyD
1Tk/xhBP1PJonr5oe8HWMsp6Ta5HK1tqBisstMjhWIwQAE1S1qBFZ9kGIDwfAkuBYS+lGA31vt8u
9kPdrclRYL65G2wPJ/aGDc4UzxXGvfDB86fapkrrc7zfkXCFZYsHolhoI/ZN3qo4iNCqqO59rUgP
N1sQW/Symypw/WneE9FP+Msjgny7tU/BMuCwurJTmVW4enAEVslTuJCx0N4GDqpgOkX6LSfZeXjq
lY9FBX94diB7PLCYFqHs0qJONWn7zdPeKugAETxti2zUWNNrz4/3WUySbL1tjJRNhuyY6ruI2lHU
v3SXtIgyIa2n6d5qmKf3jEp9DXaymSYqL5ERpOA0vR9vBsdefjokuDQ3a0zBAcPg6vplyuJK36Ts
hDT0ZVC/hWQqiVMHqX/2a7PJBz+ssZqSk/SXEOImkEVIotuclcOhsOD5rxgR2dfEWHsjYMuUMGt5
XTxTHRY9pc51D86Z3IeTFN5NGabsmbJb02o7idyfn3vWNLMjat/zcGeQifC5HWS+3nZBoeJ7PEY4
riQNKj4uKFEUETarv5cbtHgYszY1q0tRt2Ii2YF8GOsJ8ATzzlzA395YRNIxfIwQGFbPSkoBOUYl
upykDxf+WJj0cUPnPZ3BvZas+amqUcMxqvI0LEGBtn6Y7RUzcQhLgPgi/6RG432T2Gg4L/QUPtl6
rZlBIYE5F/hF7EJllVPZcO7UNOJhrDaFHy8nN1bueISf4gxjRbqfOicg3j5hjT+M1jgSecDrDm8s
ZcLvc9om7wUPYN2lKMMFQAPIzm4wXve9SifKx8nNAD99JodtYmfiz8zidcI758r1q14TK76WhbbM
NRze/Hms/Wlfe57srvounseHejbkrgSICp7HEHAP7QRe4Os51vhOyQCa+Fb8grTAkS/wYW04YW9T
H+0Pukl2B2KDGAsK222u12rt213Tt83Tsvxz3jn2/Kl1YOJQ0adQmVhoai9Kua4fpVNoz6DjqsBt
0g7ufB03RfpK7EhG1zBU4R2GVjJPmOTUMOvUZmo4cgtkqplCjb4BtB2aa7Z3zZ7ljsT/rGn6CNhl
mw1tOxBdJ+jAzsCV7ew6vJjP8Pjw005bWsclTQFrTVJhXo/HcPg1TV5Pe8oC0rscUQWtOhhxAzCI
M+0hwSQaE/3QMD9qBkO5DdYe1fTMZBiGExDiI28HRwforJMOAYWAn21ZUNWc71JHd9xaEvfrnfQB
QLGnm3iMpg48eiNHe6Uh6Vxpn0rjzNlV0AXp2ajVtuJOjjgLIA0scDtt5nHeioqOK6L/FQgolhwx
lt90WEqSkagFaLl8k3TSabaySKafyG7o/WIUp+HGTv3BvWo6P8FKwnl91ZAhuO5IB1NPaUtqwpbs
jvFRTAE89xDHNE4I9PjOSgRvn/q4dWGMw67b+i4oM9o5YR6JgMnAs0hrMHc+QWOfl2aa44eGiQ6v
gVjMtpByGL8uDrw3CPoS5tS9kPasb8haDLNk/yFwNGO4gdARdUQiIBEvdg4UuUN4gsjVIWQA1QWt
mY1n06hXfW57trHy24Rf7OnqELpr/MkIH98z7K169rVYtpjLx2M7mnK/onRNENJ7/Q9s/Ah4cIiA
vBNUR7OxAviKHV28OBI4E54dy5ClGxDIAs86Jm57Z+FzIrwDITIiQoQT2Ev1CtsuK1O+FtVUxrdB
WVozIu9SbKvcIzAgtAP+PtSKlLNJTet9S9P+vcFngFndmvKndDVKYqbDHrNBgjw4kJWIi/c5KfoO
31nY3TbCjqUGZTL1k3YTcJRa1N2v2h71ewM0zC8wdUCTDmKwvI+qMj44bDsfK6CtaZPVsRP+9IQF
eeRA0F8ldhFWEYKj/pkYCU9vxjSo6Ip6XTNy2mudm9k1sCddrdLk0HhdsG5DyCe9CwZJrHWA7P7W
PkcN7ZYmHY9srGOxg2JCkGazHVhXTtX4zoOuhmW6xQqAY2Iig8Q+tBkesZCmGiGg6Lr3gb1/uBvg
RONT01mZok9Z5VZAA5QbpJ0kx+E2TK382qsGzGCZ66ffsAzkSIK7cOqPaTJ7Ha9nRu+Vd4O37zW2
3GMPozbdizGeoUpwtGTFHjFDwIc7FVgDbVzA3zMw4G/k6AzvJPV1xY6CYvQJCgrxPPL3srn38TZY
B7qWUeIP7pty18I/NWRC4KQBlMhG5EYxtZQVhUSYF3tT0jixsjL4wCgzjsVsqDIO4ht2OXIjlWOd
lUSE65FHM67TcMKcT74tH74OCDVJVsR/faQyd3COSWfV6FhwFGcTh1qKOcNENpt19QQGtOLRJNlc
7aeeOUvXoSowKEKzDc5+JQnSvV0m6LYzEix5Ohy/W1rTNY2y0u5/TEPrnCqXHNgyCgdQnvuFyH3C
qGpPMH6N4KC+vUVpU7lfbCIloH+VZU2PQFSp+YxcMk3wtiMlcLc5mhckMRJiEGyQZJX6c+aP3veS
jQYJiANH4a+jC9MzeWQyomvzy+1k0KEjB4dy3Ve66ONDOaGhvCKtx3RX4UTBwoGIkIOZWbkpNGJn
LyRScjb5cNPUFa7kdDTO/TwnIglBqVPbeV9r19zJGnT/i4+qyz71qBBFZNalD55y3bfxXYhZEvRC
WxZxvqg1p6sW4631xXa7sWEcCn/ac+mD91+HrYHGx/4i0eBhEy/caivjpH3srb6WhwFsISCEScrn
XGZJuF2FpLhuiwl5j3W2RLZ20osbC6FNcZhxbSd7NmQkAb2xaTND05M2UPlB+kaHOXdXxFkOp1H6
bbfLJm8YESr3VnLAXJyISI/NgqsLG4Jt3Qag9+R2xWEaP8aFlt9zbSXtQQctE7I9J6QNwePrvbGn
9EQM9fB0BDolwViANvhOAG/WIYxpvzQrJ6DGSFelxU2a5qJ/CwQFN+AAVvhdky2t86DIp0uvmxwR
AgnXBEhtFEgeA1bKPCleyWqZkrNKV4mnpu10c2SGChnVxnG77tSFLaK3lXcmDjiFEop2aSmnfXEH
7cFODx2oxzjl2bytutStTuDm83zjeIh/rNHx8AL4bhNjZxtGl1KROY73xMuuP9xgVBnC3D5//yBe
9PcoW0mSIVoSJZgFruRFYHoxVnaA/qm/Rzk8ZM+yrHYVSjwuiMRJbFYreUnWcj809iG47qOIN/VR
9uw5wfQyzTNwJFH3JH5jHrxIDbW4xlj6yXA/le2yGw155gZVFLzspK/pycECKeWdq2Juh73l+V9r
HGQHMabymOAYiD9IXP0t7NuWIQJPV0Bdn1NMzxHz/wr7VgPpNmnTDPeQEbtxuc6rn2HyhdisD578
b1H1/1yHgTfIq8jiCS6ePPOzBolVaLgPHuf+pYmW+eDfK2vXR779ktX3ZuskVxXxCFHD6IZj9VHO
+h+vD7B3niYu+QWX1/czH89JP9xjn47W4WElS4IGIBFX+PJDDg+lkdn/ohUDit3psxa3PyzOLzlZ
e90UH3wFv0fHAkoJcX7oDMn5bQaI6fE+juR53cN4HJN2D610n7dPf3/mf7yITQA4X5nv2ZevFt7S
mUtU/fe2Wz0icrt1hqfcff5fXIT2DWicakW6F+G0RZ04vefG4z0Br59Dz/6Jo/sxSJ0PYoov74WP
k2MZj5wfgrWpy7Bkzwo7EShNwlD2auwn6X8K2g8ucbkSuIQtkFp4tq2oo+yLL4RqT/UBBcQx1499
8VTEv2T4bobj/+x5XV7lvD38a71l5GivpbHzY2feZfYjCI/rR6Ma/vCs/nMjFzuMtuY4nTMnP/rZ
p1g9xO4Pt/kg+vijZ3X+Cf+6C+K8ZjccuYspPqnkgWcl8qel+x9+W5fP6vwr/nWVdHTw6QiuQhpd
VNoNiTFfXO/x/++FXGyAGXJzTm+VHx18DIX1M0B1LfMP3vrlufN/74TSxDmPkhT2xZ3AMGtLCy8/
nvOsNlAvN6LHy/n3O/njSwmgcxUbuYdC6r+Pi1YAWSwR9MdUHwNSSXNiK+3sh5k+mr1uX26m59uR
iuXo+LTijnPxEftjbYt0Kcpj1t/RH2fdHU7tXYb2bNVfFwXuA1NC0uJ+lcfY/1IQEe0waW8G20/R
7YUESv391s8R9P8+VC9/kPPfW5/71SXklR+UrnJXEqSVKQlZmGyNpXFlTZvi9e8X/NOz/vcTuFhj
1tjEXgescBzDK/mtJqOwCmDGPnzSl6PwLm/sYqGtfgvshnjoWJCEWSF9xayFvoTgsPCKYLYQ914x
730k9H+/v3++yMsnGjg+Z4Rjoxa+/GKHoLAF9oLyGNbWEe8daqwTMW0IyomAs56LJ/+dXmO8q268
u4rgH4DUj2L6//SMAzeA1TkXKK538YxzJ1XDgu7rqLfpsEsttcGGR8r3R7d63th/u1VlexKhupK+
c/GMFzuIEaz15bHtnwANN+RulZT59td44z+6e6KZkIGV0QcP+HIGgS+ZlcHh7wnKEU96F1tCgUjI
AFEsJ8l4DEEn1BEs4G51Pj5504vd3AIt5bT8g38VyPe5LU/nd4GEYiFoSl8DVe3VWH3wq35b2Bc/
6mIz7LNsmQkPW04D3r1lfsnw0oeEVA30v3az//sj+G1TPF+MetAhoiWUjB/476LV5EiqKuYJ+MkT
2MHGmJ//8wt4/PnnYRxE+bgXJzqgFyIVpZfTBA/kOIQ9W1//foXfBhSd3+K/L3FxD9Y4q4Debjlp
cC0vuEvdH9zzg1vsJgKgIVYPpEiMbfjBe/p/XJfuwfcV5Up4sTZADUnRq8flVNQPo/5KsN7WOru/
wqMVEKjzPg8EF7YfrJTfFiQ3y2P0GQ7ErAgKvv++sA5HRAsrvJ4sYon7CoU9axLtw7370fT2P12J
2WY2HZILfiYu9vOgjWMzJa04uYmkPTRRnB9IoEZqc//3F/jRhS6fY1jPhZuU4jRgUH/Ap2gBeJHB
ysItD/0SBtv/xfV8CcL7T+kfXJzRC90pXdwsTrIrNmX/HFI/EbHeVoe/X+e3A1EyUFd5rpQen76U
F69KJahbUE4IPNT+sVfFVd++JK0hnMcF4JensRHPf7+i/H3v4JI+tQ2pC5TolxtahT26c6dFnPyG
hM7Std672As+VStkQUVy1K1yneamg/i5cbvV/iHHedl7fRgQeJt3D1UOKbLamE03cZJXt3OPQpoc
MHVDGMVm6PVbj1sCd6/qr0eyDTY94HlkTdZDFaj8QDpk+hWXcvrBSvvTg3TOk4/tgC9eqosvETlG
g3lBipM9Pddfc+IR7Wgdt7150B98in9Y03SCpA2CDbAd2pejwMCPrKbTIcuL/OlC23vtebtsvXGC
OdIEtMz4O6aVgKB12f393f3+6s7bSEjGNZukT2H334XddIVk/MO8nnzP2mOgJ0DC2o/VTYoCqnPe
/n6xfxqp/5y3kqu5TsDQP8Vf5HlN/qusL8iWQWXpr6ekIwEHZ8pt6pFun1df7Ar+jMxccrb69wbL
KY6bbe+sX/43vyAEq+LNSoem8r+/YJYKRTHhDaeus/i8zGegr0M8b6dcHXD8vuE3Rc/sBcVmoLL7
+8X/9Kw585kMqJglSXH132sPWbLmHczpyam7l+Cm86Owrp+r9Vegr/6/rnQ5BiyFuUT27/3zVpuN
i/kYTvOmWsuDNeEPCerPf7/e73vpGWagKgaeUhwQF++1dpCOhEUiTtzhzeDFewJ1Mdbrp2D84Ep/
XCoeMB5fLVZxup3/PkRwu3R1RcWqPLZeg3j+e969MMkpxypkxQymLsWubfyPVugf7/Bfl734bshp
c6rCcFnL7/ZmvMp6E1mevi/z+CWOJbrcXZp094k25O1uiUoarOkmC4udBuA0H01HPNell+uI/RZE
y1ckXHkXX9Ism7Eh61Kc6qnMrsJx/sXglgnTMU7rv7/ZP32z9ABKhDYjYdTll1TJWqEI5L5dOIxi
Jez2GvGZnj4pbKB/v9Q/428v7+rf17oo2lYz69YtC3Ga1IBbhvkcERTetWvVnyCmHybpWFHuzndr
ax4hBm6r1X2uSuYVEwkUkdab77oKQakiqnzjh4Qx1LaDFUYcEyJ307V/TDKbLDjLrNsGxImQALDt
2P6RBupKIhGLWhnvvHFC2Cq7j7a+30te3+cY8dBLStCy8OLmfAYqI+EzHMtSkQ7r9A9DMbwKteZR
VdYMzHHqd2JlD03rvsGv3GdBelOaRmLFdK7Rtq4fnG5//D2OUh7gmgr5Vf9dRxRfIKbxIE49p+lm
UjKP0Ce6H1zl92UTcEKqACqYficILhosgz3Zcpz/w9l57catNF37iggwh1NOliwqWLIsnxCOzDnz
6r+Hxv/vd4ZDDLH3iQVYgIrdXd1dXbVqLU9+MktQ4bn8KTGcEeEo8Kji8bb7LJrS0K2VRUIsS5yZ
Ang5Bg1ZPryHVwu0bT5MjRQ0gfzfNnS9+RgTgQ6nnUUufx4XwF4Sj/qAobGpIIeQi/FQI6Fz8DLF
W4nlFk3pIgU6C3YGXZ5ClLP7UpCGJG8Ik59K6mx/aE0JNl7QpT/1QP95e1DX+5xBTUEjkCLZEs3Z
+aZAgKtZHpZSCr+UhmH0uNOf4BFENSleSbdKU+R0udExhuyviY4ymvHz10QUq1GFQIL8lJORp5+Q
wvIbMjZH1XitjW8Jxcog+EKHFdSOx4geMsVfUQe9dn4gaTqxKkeaSfFj5iupT6dS0SFJYA5AZgkD
km0qJvp/cBRifUPlupfAiM2swKIkUQHr5CdCP5EKvApuSU438svtpVty/HMz0+/PnEQtafZFC1J+
ymIOijsheIY+EszJbSsLsRtzNl3zjAi/n1ev8mrMBRfWq6dQ+T2AwRKi1xrmxjQ5RvFvgBG2mrzX
KVjS59uGl/bAud3ZLA45WVrFGOQnj9KUmqj3RneU8np/24okL/jkuZnZLCp6rnRjIslPaUbXtOkq
6L0BnKlKcsQT+gztgLo9ESuXDrTBwR0cd8lDZETBp4H255WvmYzNNojJ8auqnM+cnXPxY7VOaSnu
PONpACHAi5T3EWQetlcayg6y02Z3e/BTuDAzZxm84CzOaFZ2bs4l2a5HKjxjbfhNgb+YjMrG65/l
HI+t6SDwmnu/qFb24LVRS6SZV1NNnSQQofil2wLZb2mXiYynoJCOQmqPn2PlqRukT1H4Yup3lr5i
b2GF6YZXLcIlBI5NVBsvDSpu2IPd6qwnWWp2BUQDVfBcRCcoo2G9Ku2ipbrdvKmKtDHoLeTwWJnl
v7HS5TQDhjRp/ZpOPmK3yQXPNqoFVN8M1cF/TprvmvVIa5ythgcJ6E3Ub5r26PcQvTHl8KkLyTM4
qXF4MOjOgHemgKOo0RMU8H5ZWrGSmViaGcMkcrcUxdQnQebLD8vo0AQxILlPEdB+IBtiRYx1BwC2
BYDro+BI+oCmxq/6PlgVIZ1mfTYprMZUdNOI5k1jdsW1o1KD8PO8566Rv+TlKUeYvdmThoJv+8Fo
+p0FB2QpwHVjjYcsedCCJ0k4ekG1suUWLiVK0wS6PGBQVeGhejkJoPxpxpAi75nerK2ifRFH3t7l
5+ynTFX6AaCgmHkbKD22Xf5heCvX7zTK+SycG5/NQp5qdK4H9MNGqbkvBgiVaei21G/QS29y0EWS
m60s+tK8U/JUFO4n0UJA+HK4wSCCvtMU7xmmGBqcAtAzMNZZRwgZ1rL5Czt9Ci7YdiCYVGOezUcp
aByMwfCe9Qf469TglPaO0Vl2rEe7rPgQzLWNdhXMKNTXATaQY+CZKM5TYMB4ZB3ag/B5HBzvGKun
wXtQwz8tcxqFr41KeRRS7Hw/6J4Td+T+NlL/M9zCyiJsZOFgCfcVVKgu7IlFLmyK7kCTkA+bcRwG
K/HxVSBy+aV/n0RnR0KHgCMyYl34XHUfCoK3ze/bJ/vVRTL7+7MjB4ono9Jd/r7a0u9vFhv69Yrg
e9t8/Hs7pqyTKtO5PpR5RGe2ZZ0O4xA+1927WlaOmbNjE314DrxOWJmzpdU1VdyJuIprS5y9XNJC
62ohchmTkaQHsc9iSAALnlFjnh2roWlPtF+tBCHS9UJRISJStSgVWZqqzSayrrju6yqSHpIE8Kg/
8Xs9a+HW+zp2z5p3VyXPMnkz5RXxD/QdBdsQ9JVhL3yBLInTR+gGcfr8kK6CqJatvpDp/2icpCjf
0Co4/NtV5O+iTU0UYLFzxOkTzryxQbuhaaRSfgh1NB/hGhE/jOSPbqzV3ZaGIosc+5wICmCo2dmj
0F4t0MEuQ7IM6DzaV9qK2//9CxfnKfi8cwuzG41OZM9QIywIYPwmnP3E830vurT8Zru0dar2UOY/
mlQ45dq7WWxRvTFW4o3FQXKmT1BeQ1TmuBVZFYwgCTT5QYPTdhSRFQ63t5frOhc2jZKcAmqxoi6B
ULlcLyUGX5hpofKQhO6+9T9xY1ttigJdRnP3LytwTOQplDxZuSqvzvPJLDck5ScZ8fl5iaZCIc0c
lYSuoGQTBikQ7t80/dbmqfA/CeF9kb3fHufV5chTDSCTTqpL5IjRZhve78YIaUnTekB+bRNGtKfF
+U7OkWiHKqWAhaNYGeB1LKDolqmqKvVZVLmNv2+hs40QFWFuShT6HzR6+YUS7RzXPKUSnNBDs03R
yjDSO1pNbAHCPKmkgiTAraAG9u1xT9vg0okvv2J25nCENh4U+e6DIf8e0FJKHwtjZcevmVAuPUiQ
DRqrhth9oF1zH8Ynq7vrYFD7D+OYuLBYP/Im8/IQ0f9AyqZ1HyqvgmnzqS4+NdYKyu/aJw1p2gza
9KSQANpcDkRFwkaKx9F3zOhO+yo95spODH9V1mOcoo5a/uu9fWlt9nYZUO2Y0qW+46FwtGkSeuaF
Cgj37XmTrh1/Co2JyBVFZ0jzHJ3f+UmYGwGNnWN6SrLPARLw7gZ97KEY6Hz+kqC1QkP8jvbZcjx1
CqJKRj51Az7S4LYL9XbnDubKR11HFJffNBt6IedCHXVe6ISqdYeEiNJZJy9+buEvXxn95HuX7m/S
Vcm4VYNrgtjxckljqKVNtYtCxwzqbWG856jm+bb76Plb65mAzIFHrf9taU+37SoLI5QMAN6gM3hm
8BS4tDtaYY1YVRs7MXyfPixzNgIctg4TRtrct9IPKUo36S9FO4TIkUBSB6GmLcRHmIdkAYJyO/pG
m5bZ3AvCroMPL3yPKfL4tLvQtPOIjkFYPNKIG39TSipOG1N8tyAAuT2G67sH7MyUA1VgWyfDNtsN
IRkKuSj12Cni7JcJfEOl5+62ieuT49LEzA/Q4bPUGmEuxwMkk7WnXt8O5UqicM3G5CFnx7DSBtog
D9jQYHwU76tgJ8sr8LzrtBY3M9h5gzYohCjV+cEhwnyouRUyDUJZ7CvjSSo/qzyI6Fanf3Mbayd6
S+yuig7+Gh70Oo69tDybQbfrG2XMakQIzc/flIzCUYzI67GiI+T2Ui3ECZeWZh5dUYhNc6/JHBrg
DWnrmTvENwNKyuahfoBI21+5PxdHxrPSNAlTp310uW65kiShReOck6gfQl3aLaTCcv5R0J8WwGN7
e3QL21UlPvjH2OyYEHs1mSQvGBy9FbQTK813IzsArl+LtqZZmp1HGKJ1QJXIXF3BtmAyHcuoYb38
DrEE6aT7d7R0GzWguPAB6rVef0L/gAJ+1jq3h7i8gORGwEsRUdLIcDmhyEc0UiYUmQMvfOnDt/uG
6miZ0dn5ZohPpfupD1dOwaW7h0QIkGjquURD1rTGZ3tPrAJ4zUIjd4bmu/o7Qd3Qd1Hhq3aV8GnM
jnq3c3/K6GGbD93jEFkQtG/6/sNod7ru7W4Pf+Ea5CN06vUyd7shzkYfooAjGmmaO1lO94DWbqLB
24B9DOWj7OW2pwwrLrVoUFcNgB/EK4Y2M9gNteeTsMydSvsKgn8jdg+h621D3algS0/EFXMLHgx0
l1iTRy24iHlrSmGMAoQxco5Kng+gGh15Ul4wFYXNGnhs4V7Q8F4dZrupHjdP9ELiTZm8SAqHrmYI
0sJNV62EB0sWiL/IJ+GsZFun35+5jZw3dJQraeFUQSLd97RB7WDUWDtglq2QruTIJqZUZ3t+EgXM
U+iQnNysSlhxcumJvuM1bMyiFeAakwuQ0lBmYwGjmcRVNBRwSkDbmdxPLOq3PXtpY5P2JO1qaVOF
T5ztsgDO98q3gsJBrsdWgNU9wsso1gfrkHoPEjeriXzobZtXlyqkX5RjNRJxbG7eVZcrhDB4k1cp
PkCnTLYpYSs76siw7ErVaLe3TcnTBX1xZM5szTYSKuLwIXtR4ST9axL++o2MGX1yW6G+HxAGNdXH
ig7//NlNt6hda/Vj+I2fww94aNs371RBE+nJK8O/Tg3Mvml6SZx5aAenlFSYfJOufO09GOpOvvRZ
8D+QDCDZbcNqEh1o5vfgDBkOY0eT0v72rFyHHBdfwKPo8gsUS+kBWvIFdffHPbrun4nipngcFWhc
xr1mfMnGL1JhrZyiV5fyFM1qeBvxu8zJNlt3JRdrNKiaxjG7ZJfrz610JxvpJu4nxZ1ft4d45WMU
WgzOGZBA1FxIgFyOMDCUpih0vXSKJP6aR94+zZGjaJovt81cHZxTPcf6CzqiXZPMwKWZlLZBjVp8
6aB5uMuUz4GWH7rsoUPV87ahpfGcG5qdN1HF1CYNhsBJvKLwTZe09TCq2cq0LYxHI+PAo4NOOd7+
s4gQYpec/u6A8cATi5aj6b8Z+T6DBfRfDwdH4OTk8uJZPr9Qcwi2TZQxSsegyFSFT8Fu5JV828a1
l2t4Gz0p1pSB5wkiXy5OHUL6pUnAOyVdGB6ytlCo8UkljSIDsh4hXEtR5aIv1EbwMMIpM4EcaTSH
3nN/+0sWHB8kONUt6tf8MwdLiQmdljnNqY5otDY6PQcx+Bmp6cY1gq1qrT1br888xk0Hjjr195E8
mt/mYRpOMgEeZeL8Y/R+ZgW9Gv5WkUmNbcZPSpcdhfwJGfW3Pt9b37raOyBHC3ONLx41ud2QfdGN
xgZCHrePFmqwK+tyXYX8+308Die0LhW3mZNFZQThMaUApymtY40snv4T3UpA8t+kO0gTo9fcsOFv
EcS7OEIAXDnl/UPl04oA+4f6UFq2H3+5vUDTPXpxS0xfBHuEpAKpoYQw85QG4eAa2kxu86F4p+tl
Q0/2SnpoYQMDvabxUldBCHHZXjojnS5+n3ZF7eTSiADyXQ8/V6SvbN8FR5uaAkDSKjrZ7avLvKmM
Yoyq2smiO2n8U1jWNgytjexPCiNrIJqFs+LC2OxqjWHb01O9rB34yDZyQ+fXzzb/HegruLWrUFhT
WBMuDIV2L4u743LiyCn1LXKejaPXPwSEgUz6jSSQ+eS1ZfFNI/l02xfkabFnzmDSxMZzTiEHg0Nc
GlQ6L1dUvWsc3zwodbjjuQrpTfW1hv1HsZzqlMIMY+yGn9mreB+dslerfbOiOzzV0e8r9Xj7c679
ZqpME2HSTAuER5tc9yxYiBMUcmM1oOCSPtX6bzP5FEI+9e9t8KaUcBl4ea9KS76axQL0YY1ToggV
eI9pFm/qdiXPcb3HVPC57ADyQmC8/k772UB8pVNzEluN0yiQg9ZS/ygjarEykr/47cvFU2VeqSan
PXyiVJEupyswrKyE1qN1YjV56F71jgiuRuWr2PjBW+I/j03+VeyhiKrcOxTEBhc5JBUNBhX44857
9fNdB4Fd/JAhpVZ8hrHvE9qcewS0BPfl9qQvzAdfSi2P/itOnrlfw94lEZwWreOalXCq4xZ5hWr4
fdvI35rc9Xz8z8rsrM3LEtUKuKycZHxoYORRUW/jFlC/+09qgjQ1gmqoWlvZUy+mX/I/ur9HUc2T
4xUvXhgsXQx415RIph189hltprtIn1aDE8qI/bZwHq0MdGGboHZEKKFMV702T5kKPuwYQiUPToWC
vA7DME1scVVvb0/n9ZGHRqhOzAfzIsfr35v3zId1WMazsYfFWEr7IwyUttYZmzR9l/MVQ3/v6Mt1
4+qGLIAcAN0YuMelH4/maCA6nskO8nvRJjUC2xXeQ/RL1d+auEsQagL+bbidHb9k8pey2kPRt4/S
7jFwgR7zTITR7djCWTjs5DVE9vWJTGVq4g8gZ0CQOK9NlX4S6IB1VGeEgm+TjZK6HSGRRtI6RyZB
TXSoI0TQKiHsdLfnf9ky96hB2M21MHtBGGbGG7nCcknmvSM7jnKOLUKHeMqqrwFqvbfNXXstaX8F
VAEVEOIDa3aYmIYYCmMYqk5QAhwR8n0tBCun4sJtA+AJyA+9ppyN3HWXCy2hUkyOy1Kd2t/lTyFt
n/VpRCnxkPyOneRT7kD1H8l29wmEqKLua9jhpCdpH2ylDRTjt8e7cFpcfszM60LXSuE6NlVneBbh
xNbvJXVD7R3Qb9CfKkRf9knxOn6hc2aoj/Leak4rH3AdwEzwL+BpQI55FcwTHtkkUgA4SnUg6KaM
u1Gk5+DeNdK3PJRtvbmL/Qe5uYvMO02C3taEFnofaj/C5qX7cftLlCmsmG1AvoSDU0a7jvar6cA5
2+qCVhiFDhm8Y/w0Y0rYtloj/f0obIInLXhEbK4RDknxUNzLd/6d6oTP+mN5F7+Mv+nDkG35XTKO
FKQsWl02OXtk5XyYPG/+dbxtyI5aHKnU9i+/LiorOctDvm6ofzaw69fWc6L8+aO22xKS5Sx/X5kN
ecne1PQChwmwUG12fnv00MlIbmiO8thNbMR2/dSPe+8l2EXaHpKz+ABlUde/UItEssq7L75Y0l5+
aD9G+FwfhP2o7uR6PxrPmn5MoTDLvXGH8u0hUNd6OK4vgqkn9n9fOo3kbN3qqEQ4Wk80ahqtrcPS
DMWFpq7lpqfxXs0/OTlVp2BD/WaWXpB9qfeMqoPgAkqjEtIxlYjmJZCRr0Z2gpZUVa1tlNX2+u72
SlwjJaeeX+IGE9SKSjZ6ZtlCZWBIhFZzguKndi+421TaQgXZIpA+HOvgcYBkthFfxmBlyIvzemZ3
OivP5lUbXKnRqlrjPPpSBq8pK57/p7UzQQAxPBLqf/fkmY2y7iBizUbNQX/KGY3o2Jr1AYb3lafY
0iFDkvsfMzNnJomKEmXfa44Waweti/WNMeQ/SxId8SQWCL9ovnKRLNxb0/VBHoq1k8G5Xk6eBOVe
TElHc+L8IyrvA0S2Iw25MheOzwDUrbDiJUsj1OnWIAPASwbE1qW9TI/QTPF0zYG8GPD0uyZ3h9D9
PAmy91AR33bJpVtyAgfweCYkuu69Dco+EOkpckyySui5WcYuS+livG1lIatBAZ50ATlqzj2i/Msx
+Y0w6YvLqqNDvp2a3UaLXpL4iwpliqjudBwFpK5o97sOAsNJBPZHlO4L61RPehZ7S/mA7M2uRc1u
kp1ZrrjU4jX+FyhPsdFSrmZcQ9CgkSNdddIwvkN+2XaB6cHr3yHE4OuyDXf8RnOFjevCrj5+j8HT
N9UhkTaK8upZRzBglmq7n9GzaJtPiNOsOMR1zpljg+4ng8yewc067zcph7FWoM5XHQmguaYgr2l3
ZXV0t3AMfne3wDga7SV46gRzO4hv8LjdXr1FhzwzP3PIXuWpjbsTMvYJsmT+0O2CsCiQzAsSm9ks
eFkPysqglxwTlIwBBtfijJ4Du6FaMzpj4NJyZdjlKX6FW9Sk4v2/HxpIRS5jngYTAujSL8Hzt3WF
WDgQGTjxwzdjuO+MYt9Kj1IQrkzjNQiUZTw3Njv93cQbK3NQVQdq/l1e3lHrlY03Nd1LP1CSV9Vd
8qbcmZ/C/N6FQ/L2QKdDan7nndue3QDkN5UK9VNsxx8q3K1duW3+S1wDJxmrRr0L9rDpG85ugAhq
SsQ3OCi94VvWH9vpokEIa3wMqntR25cwiN4e1JKPkI4DTMjxNWG1Lw0WtVnACk9dtXDRqoruPH8l
fXX9ZCTfS+2YpBxxK4mJSwOIdEOO3E4GtPvBgTWZaPobJamV43FpcSygiXRSAtG96n8eC99MA+jx
nRYttWa4a5VjhpzV7claHMuZkdkRLGh1aflypTs9fmdSJZZMmAxtI/t+287iopzZmUW3lUFmBAUC
3UHlN4WEpgL4VETDyr21PGXGBO5CgJsn7eXKiKWJ6kPb646iodKkfoKAUFLWnlRLNz+dNqJlcXfp
4DkvjaAR0XqoM+jOAINp9gVoT/5m9Ki38ZTLftyetsXlObM1Oxxk2qTVEgUEx7Pux58i7QR0zUjV
WjCz9PagR/NvEn/qKZztUaltIK71C93Jc2hDlVNVibS4Ftu+f+aSQ/DbtqyX2yNbuD5YJ54dnK90
bc6r7Waehh5KmLpjoWx6b0p+gZacdBhz/aHiTU0fdbBiccEFaRtGdQmxATbwHICBMJ6ReALbViml
dynkPdxWr7cHtbBcFyZm2QUjyORUbGLdkSLVhjFPgH1THfdJ8q8bbWDOAbZDcAaRoQwq7tIH4xGV
wEjCUFH8otbmF7TU9it41IXNdGFj5hRjLRqeUWKjjr4xlsY4Sv0KA8LifJH6UeldY1Hn0BFLH9oY
KVROn1hPkbIcXnWdp5cqVLEdgYa6vTpLLgd4EZCCphsiId3lpMlemmTV2OmOgNrprp24/aURUg63
8sWDlgT+AZqqlQ28aBMQIK2twG0pJ1/aTJAISUHUs1BW/VoHvbmJzAZ9WTKMqjXYrUY75O1RLi0b
Q/zHonxpEdJqXQJIqTsmONryJUS+OFiBji2aYOfSLYMLMp2XJrq0T2DQlHRHHR877/MI8K8zV7bS
0m6lbv2Pjcl1zsIGy6tKIahVjqSx+9lL9U/IbHa3Z2ppbVAtnB5VyGsBw7s00VZoLA6ZwUxpnrqX
vVg/eEn2NZ/k2xs5edSByG1vm1xyeDIZMLVRjKebbGaSMCmSOiM2HM14G+ITUV8Whhs5i/79RUhr
A11TEOKAypinOZMBHvVSCgyuW3BSYgqrf9xSEekQW1nxt8VZ/McUKfTLWYxTrSw0TcAZqvJzqLZf
1F5+NwKpRlhv0FCo69v97Ulccj+uXhpeydVcQ/dS9A36WC0NxxJgzH4Wxd8WN+NtG4ujorA1NRhy
z89pdQQj0obWywyn8CHTIJ/8VGUNDyqNTJDyNIaH2+YWh2ROJS4FEiHyJJeTSJlllAO3huktQaVz
QEfJ/F6Pb7eNLFTSwOeR/YQnSAG2oM8OI2PwVfRvGsMp3cH2u3uU71tO9eFPXz9Bn9+ae8sEgSo+
Fcjj1MgBNxsUCtKxstNjILz0bWQXHYKicCkMbvfgIR3pxtuqeRLXQDjXGDYuOMAqhD4yBfarRu6u
r8uqrAfDcf0E0JSy9+t7OFTQIUX8Aa1OvRrAy8rWf1gHg0VQYc2CWGSeZSk7xaQvSDEcqZuESY36
WRDS5OCSIlipEiytOK2y9F+Al5PhLbxccRJKqRbT/eMEo/7K5fOql0aB1JEsrnjy30hq9sj7S9kG
/x04iCvyO6lAEC73LMOJ0ZVWm631dch+Cd1Bqw9ueq8nTugjkKnz0rVACf4QJEBVmV1WpyHbqZ28
acd+H1SmLRVAeoR7SzmBednm+v1QHZXw3gx5ONBfXSM1SpOMf5eg/dpEj1WzrwRIfYjzIRuwRSfQ
yaEm1bbTXRtSEy0fNsho33bxpVtjoqf7/2Odfn92awhhX/djb+DhrWSHAV1kawWkpROcEgJ1jCl6
JUVwaaGKohx/9UzH6J9qtGDj4NVU0k3WrBxyC68MuH0kDjhSw7qizx5MbSHXhoKwsaN438Xh+yRB
hxhSkX6nVX+nmsnu9sRdN6iw4c7tzULXsOgLpc6xZ5g/RO/BpaU3PupV5xg+KO28sMVik3SoLm6t
+yDs0K/Yu+nJR4OEhtxajuiH6iFV3ikDso35PfH9xqUxIPlcFdtY+higuXO9TYIeS/ESt1/M9nPk
IpMTHSNoGm6PZfHwmOZtAr1RhZvTIvVNl3mFlphOfDL7D+j/bJ9E4kk9ttH9qDr9Sh59KYVjnNub
hVy+EemWX2CvrevNmCXvmvUuNv5Gf4Rh1rOec7OwM/oUxmCnR8+o0bjaWnPO3wtpvsvPv2F+g/j0
DEwYMRrPH0Uf4Z7PhoxcEMJwEpSrBzB5svrMPbdRoFFGy6Xrd4b4XQzKl9I/5r5rS6uw7YVXJTUN
UHoUVUD9G9NWOtuMNaRGZRDhUh3r7ygFr8jsZ55vdMS7vCPN1SvLPm29qynAHNVGogIyJpf2EJRA
kMzLTSfRgD3vtCdtdOjV7z+QFE8qG6rDKlt5Ulw3dbJtph71/2dz/qYY9KLyKy8zHa3f15V+38KR
oyftBtitXh38odrUFVTgwMnv4VeusjXg9VKccm5/5npN74W11mG/sPI7RfiKApAhnkSEiTV/jaNq
cT2JT1A8IPdK5utyfkPVR9LdLdlWg2TTRbixqm1M3BAa94L+JCvFJlpLHi5v5TObswM9VnKlVACa
OIqyUw+dkWwMJpckO1UlJBXe8zfJ/XPbj5ZuZuoahM50uYEWmw0T9s9CEcwOPV1N3NbpV5FKZxa9
3jayuG7kW+BsgzuGAtLlXNITL6lZaRpOGCabQD66XbxFRrVWq43grXS8La4bcSxPHcxdRei+gF5b
2nE8aX6KMiF+MUT3UbMlAttHQ/8tKtGlTL/eHuDS/UViW6bkNwF4tGkCzja/KGUNGXyMmpWCynVi
w+19aCwaWzPED6W329YW1+zM2uy2LOoyCgsNN9HZ6Ln8Q5V/DUSqt40sxs/ckoCc0TjBO2aeMVhJ
lMqCz4EmfEkaBIb0H211arpXz/sa10fkcxoAAmLAGfsQpk4iHXuE5xIRdgDjR2g9DFPLRzPSjZDv
SiV/r736UAaH3Dzk3fH2ty5unKmwT6OmxAt3zlznSWMNz0hrOpK387Vdlh2SF4iPNd4XPmgj6aVa
O3+XVvzc4uy4NxLVC0NI0JwgIGT3RuHDS+FiQZAnMH6WUfe14865Pco1kzMna9ysCeMBk0MU7eDs
h07rtY8fM2D7XtztVEFb2UprBqffn3k1konmWLX9ZPDOvUuq4FPk/iq8FyPQt2nQHm8Pb2njkpYl
0qRuMnEHXFrTGlmpYOcC+KDzBirvJfPYCbYOBCGzJXi510hQphWaXaAmr0MLU0C56YO6tCd57WDJ
EgkRnGdneD/kvDrWhomob7WylRaOvwtLs3mMhRwxuAJLsfutFkt7CjCRSNvGEQ9TYWUaF4cF8McC
bcyJ/jd8O1s0r/U9JIN9A6lWCkJ+uFdlRK10OPrEtWTIEsjPnM4GXqwTbYA1HVRntiL0rL2iIPFC
tSsIT+DZRuOkZz/HbSt8RP0u8vNt9NYIdv0DVrKgQkBU3sj1XXNS+tdBP8jRWqp46STgk6gV89gk
Fv77yWefVESoAAoJHJkJ2r7q+FZKL6qJ6P23XEhORvakeNkXRXm/7bqLC3xmdBaXRCTT9D7FKCK7
CE7/ptS/rbPfDXBHEssr3jTtgyu/5TwmE86FQ9LmctJFVM3ToMGYGCTyJo4puQtxsdZ4tuhGZ1Zm
u6MZAzSBx5wXu3QHhSbE54HZ0vDRRXaAEOzt+Vs0xmAmgSJKWXMxg1EqwjgNK3Jc4YdZc5SpP6rq
XRbW6n9LU6dzRVNjnID4V3EIpFVKm5Bn6c3XYHTM+tftcSz5wQQSIdSB+1Wdt2GURuvWwO4MB+oT
Wys+ejW2rfQLIvLQw36/bWs6NOZuAIBzmi4wnlf9GIXShWEoyiQ61N0ol3Ymf45HwW6fK3I58crV
87dufcPanA6B5GAsAwEyUIc2T0r2IGbSRg0/SuEkpd99ZR+5m1LjrPHj+zD2t3kp7WJxvOvjcgcf
FGoy733VbcTqZPpfjD6xXevR7Z79bNe6G3QQgh4R3uA+Ku4k8TSh6sfqjqanE9Q4Jnzx2QuIe5rG
7FQAkph+gjOmGWwheTHQFZSH7e2ZXbiIQHr8M7PzxCFMK25A55XhoEL+0tUHUxc2oLqA6N6DJe1O
tbSWf13yS5MG/KlxjSrUPKvcWQjaRiTuncQIN2EqPphCfro9qKUthkuCxJ50KCC+vjw14CluBhrj
DSfKVIQFY9naGLAK22LCwzn3PGPlGrrufielSA8KqVfSfWRfZ8eUD/WK0skuSd5+pzQ25PSJfh/5
R705ieOp7aNN59QVbDZ3IsX4ET4w4BHUEQe7XmvYWtqWE/M2+K6pAX6u7RSpyuh3A9G5Vw223n+o
7gtNbEhaP5XoUd+e5yUIMjUIOjcmlCO9wfM70TKGjPXk3UjekGRMcfT9w2gcBwaH8DpQeO6EaBs1
yOva/ch/wkoavmrd68qHTIbmW/b8Q2YLYJkop0tmYTpCcdTr4CgUO52BDy8ZzBXWgQdsGv5xlU1J
aP+bnrlhrSyzlC64mIrZHVJIfR+jcWo6fvwtM/ZV1ZxaFKsFbW9odts9T0DJ8XeO/G2Snfq1ut3S
A2bC2gHxJx+D689WwmziVsja2oTlhsanUt43yfhZpRhax59D5VF2H2TkjsOfdfJHU9AGPw0/R+iV
NJL84YcYDJs+tyWlsktZoxJQ2ZL8q/5IPvfGyuG65DIkxsHvkMsVgUfN9majomrpFZXpuNZXnlBe
4m5b0PImHObagJ6wGiHCfI/0rf+kWOkmd4/DuAVsupXW5mzhIIJcnaCXf4CX6rM3X+tJSZB3Em8+
NBxh6IrXiMgWelr/0rdPukXTHfl30c7iM99TslyvNNOpzUNjbK2jUD9L2sPUNlk857pqF9V9sIZu
XNgKE2f8P0Znjtg1QVW4qWo6VvqqWT+mnHyt7Ff22zQ3s/02MePyQgGtR9/LNLdnI8NL2tzMBE4Z
MSy2pt6MNuw7so12nX9Ia9fYtH4f7kfAVrYS1cJetxLjXgwb81mH69CWcus/5Ms4ggFVsaKIzc3J
zyu5SBOpZjlr4UEqDu6ToN3HJEWTl9tjX4hFyOwANIHbmgr5vG2zqotQLSLmNyIhIRL0y9E9xOMk
gb3Ro/a2crQtLee5uelzzmZ6QMbbrUqFbEvwUMvf8wBK22jlHF8b0mxPWkKUN+PAkMKGfGpmm/le
KhVbLnbGp/A/BNs0SbFMCBvx9J2zRpqIEUeNmllOQktMJL0qjW7nwtdGXnOIJfT9haXZmajSxp1F
aUoXqJy/xyBmh9hOS/VQuXujQ0rdso3ie9XwjtvWa1CyxXMOjmLYo9HdoKY0qyZJmVJZTVBYjnxQ
x0MUPcXGS4rwliI/RpJFreSkNS+1dZcrrwJcMeGbQrNQsxKYLARCf5/1ZCKhtwTSfuk86qAqQaVV
ltPSl1bTUjgiimeW3qYyV9InC2EHpTkgOFPvvA7w+9JSmslBHY6CBXw33WrepyFp7Do8ScGz2X25
vQGXdsT/TF3xYaTwrfVW67lOIiKmTpMdbU8UMW8bWQjpONhkQhq6G+hvmkNIMjcIByHEeYL4c6Ft
03ijNV+lirdH8OB1p5iqaXDqkm+GQKm8gHb66DYH0B61cFyjBr1eRfIbErElP7hJ5lmOGFhJ3ers
mDgXPzKp+CqECjyTRrePlWrtxb2QVKBLiW4ZsouQKIHIvlxJsZAA53QSKylpG7qo83KK6DReA2aQ
b4Z4L9pqvrs929dLik1wvTxWUf6VdfnSZheRZ+7r0HVq4mGv3jeyv+lWyvLLAzszMrvvq1oeRGRS
XKeK/4Thi7VPUxvKFv1Ujj8FRdym49oT/PpchSgOvkq6H0mYw5h/OSyawQbRJX3v+ApoLfcjC3Sn
9NRD6/+K00/U0P/9LE6rRuM2/HQI4l2aa9Xcp3ExtByRroZhvCsm/YGV3onFWTw3MjtUK4VOvlLx
LUfVmp2kfEJFojIsW67lQxo+99a77v4ahHxlzy+EUkwl9wXwbMTjeDxeji3lPq6ikT3QpU4mh3eu
VWwh/LPLUzNBGox958PR6wWwVq9cwAvdGJemZ9NqJVltmUJpOSWFqT56e+7Rbzr2SI3abnhIt+Yv
C8JHs90b2U7Q1qxflz4n6zSuUWpl3PNzyFAhVov9ab6ltLHT7ncI+uJBkY/pyG02kuncKJ73Vq1q
8Sw5L2lVctMTg/UVKU9YJErrpdwd+pvWqTsuD1nftSQaJfljVSZ6oSUHiUrIsyAApKJMXHm5vhD0
N5lu1viuCVVcwAMk0A6F+LVzrX1Z+huz3LsqZ4NkbkqXt+Vg98qD0Y88p7RqMwRbsfkllnsjJisE
i0p1MNZ66qZlvgx5py+EA4teNAjuxOmUPgvEzP/j7Lx240ajbP1EBJjDLclKkqrKlrNviHbbZs6Z
Tz8ffc4MqiiiCLcBG40WoM0/77TWkpTY14PJumS6/i4QAt+uKn/Dt3z7imIDjn34HYAxv2FozqWk
qdG0sC4WhH014NBoeK3zzi6JJTeZrVYXmCzBXIMAxGssPBTQaLkJmyX7ulacWDoRgfn0jZlmbtdy
ZkeAjRThKsaHELUWQR4cUz8g2EjfeLyrTXQ+zI/+uMWlt/LW0XqvWCDpAXrQrXU/y2pSBaoRerw+
yl7Xnj1SZpJ8Cutm467csrO4mlu5qqdSxF8RWvVch9kRrMSTSqgUbXTUrm6bmwEtHKNQytPCqnl1
9C7+xwxiSGihYXx88a9tGxgb5kZk9I/foJoSdVDnrhjvYmiBneEXgPNQsi9iLdtBt9HYvfZU39pa
XMSgpyShSzOe6v5gqN/L9H2pbZhY25gzP4SBL0Aia5mTDGsv8ayG4QQDrS6uFSFmMjx7yklSnnRj
/3ju5vlfHmvadrFEpzriZov10cuMnuqp9i5jKr7wcDn08LpCIPzSycdWpvwi9/9W/Ya3vGF0SSfS
hE1Y6EgVXdoxo/uORKH1XIlEBXB3NVOS2qNhOYEcbDkkq4sH3TVU7JCtwdp/f7paNSvSSGSwfva7
iD+a6s9S+C8Owkyp/b82Fic49WpfUKPKu2ioAqRP8qnaqUiSjt+j+AxdSe5rW6767B2+WcIbi4uz
rCgNRDIyFnVvuHYN2h2GLZqogg1nP38tSAJC/aNLL0Of7is5OD7eQCuZP6IEGPJk+MnmevxiB+Wp
XkxjinmTIoUt6bsx/VFI/6CVYhUfpPRoNYotKnYSP8Wj4mb/4cm4sf7HX7t5lqZpLpMXjUfngmSX
NCRog3E0ejc9E9dsXJqr2xaoF937lg7LxqIhfOT0aK3G2Q95rx2jqd0h1Awn77xD1+2Gr82sui4d
NuZ37arW5l9NRy3fvHwS6r60zCKVWN6wcfL0QN4sFo7D5Cbwu6rl18bcI8YY+t9DGtP3Ue6U5ZdW
2mRXX7vIbz9jsctEMacZsOcz4laBbhV9pQ9TsfN34147DC70Fx6le/g/SmZF2FjktRsRLTV6X2l6
nN/q+3Nbm6E/5CE34hgdm/gbNLS0wdkFmpq15OTaFs5ydUv/oUo1Zm+HJMq9PdTIoaUTWWgK4c6g
p5869YQ0uerpTp69NE2I7i++t4heKdltUT1lW3LbqyMGyyWD3oB/askukBVjJAoTNySYC0eK9lZx
oC/ZK11ZfjG3VKXWrsUZOPa/xhaekImiVK9Js7Hp09yKXp1h9P0vt9StkfkWuzmoZjKNfipw9/JG
e1XlxvL3RIHFS/oSeqkj9f4xBdxjt/20R6M9G5KtczQv2vKaZPMwn6KBq7B86bxWqZMgNbxLRDIo
UR3aGVzadOkBIYORPjfdvk1+mMU5C62jHO4N4fPjg7x2e9zYXz56EAwB+Uh0D+r0XVITTgzJa+mM
4r7Qug8i0VS42S68dmYpTXN06HyhrXGxsKMYRUInW5ybXj+k8UWT/52qL5X3LObJwVN7ri7DjRNH
an6UfrSDr+esW5upwLUQjiQA7y0ITFLTixdRbsSmgMZM4NqkWXn8ELQns4TzAM4Tv4FvZuhsA1hc
qUSXPJc+PJ71tYDd5DEmJQdmmtBiMQdB29dVLKvCvO/0JHaDcJ+qr90uvlqxjeSDvNUzPb8Ci32G
QSifQD8gW7eMWAfPSJM4kYVLbYhOUwo7+gPaEfWXGp3Eg1H8Fq3eUTa398os35mdb5Sb8yWlklow
fcIlTz4MEDwjFBQb6L5DQJhAcjU4eFu1WwVbLHbrE0wfDuVWxHvepOekIAyUqWg9BCCQJg1teunT
adeY9GLazXOrwoW0xeKx8iRCyztrosPPB2no4i4J2euDWWFyFOCDU5wogJHT155BOZ4eb5+Ve9jE
qwEJCEGfDjT1flabvO31SODV63LzZBIImuFzmppHUw8dSfliwCT02OBKuzsko0CwwcDCpIje073F
IhrqclRl7kmBxC6pcugnaGIf9FNopkAN3qMN40CzuJNyeDAMiNVo01EJkvE73Uj+mvkfZP+TsvUE
r1QT+C50A6AqZjLewEMCXwtlJYuES5fA/izstIy/L5HCzUGkImU2WmIHvz7IaY+i+N+X9e+tL9ZB
k3y/rdtAuBjelNp1TW+GdtHRL+80yB22OstWVx2IJvkOGnzgPLxfgzCpZChfC6xBmx9EbOu0PY4K
Unwt/b5JAdewtJlZXLmsgTlA6kqudM5JLIKTrGmFlvUUKGGPdLrISCddrWafe9cMoXaajqGyIjUR
wKCUP8vlNUuf82HjjVoduD6T4yCQRdZ/Mc2ooietEGbCZdAPZtnsjTJ0DYpgnOZK+QkB9sZuX/E8
4MeB+x4qHuh11UXsUOuw8g0o5SK1oYuuVZCSDgUpczsj30IPr95TEpOLyAvnmCTL/aI2g+j5sV9j
iwjbYS8fhUAcTl0QU35P8rNvgf6Lk1x76vNgdAJJ33oJV2eX7C2xA7VTUv73XyCMQTK2gShcPHau
lRDrBiThn1vg0lHzLUi+bFwlay8R1pCog5Wftv/FVTJZ/Th4KatZp89eFLv1b1V3tEa7wqJpaLFN
gCpu1U9mV3z5+t3aXKxoDE1Bq0jYTCtbnwq72LW0viQ/POfx4NbmEmWPmVaOEpi6HFtfdV0jaJZw
qXTvW1bm+yKBMgeIffKd/m+18Tc4A9bsUd6j6E3wx2O3iP3yWJLbNGbtWsOJmvAgXOuD1MqOWH4c
0uPjsa3dBLe2FvskDkPRy+d90g+THbY0EG9dp2sP6K2FxTkv0SnOmmIULp+DRt7paPsKu1md7fE4
Vjxec1aHnQmBcb6WvPZ6pTdSauF66aV+HsyjP3w0vVNRwgoplTwgu+D9Y4Orw6KxBswSyWPSuvcH
TEM0sJ7LsJdsgkxasFDnhVxXEQ/ilqTG2sVFiZBOcsgPFLjL7y2VrVTIWYqTV2ife/0lM74GW2id
1Rf31sbiKJUJu7Ei3Xjx4K/zdvXnyTwaSGB5p8w23FD5Zf0yzf3jGdwYl7HY5oPZJN7UYdOSfyft
b9O6Ft23xyZWL+KbcS2vQV0RyGTobG+FO0hMniUI0JSL6B3Jcla//C9TtcUGtXaggHXRdUmHDLin
Rf7AKvsmbE3RvxpJL7qToo32lGVbwn1ru4+sHzz+BOzyG4h1WXuFJymUzFFugi1t11k/ukqCa9Ha
2OZrJTkTHDfdlmRu6TlYjMcsgsY0Q53alNW6MbCJcPqnfALTn/X0AxeILZ4Daz9x5Y8SWVzvRY++
pdPrxjquXfW3X7E4A1oeWJMQGLR4pL9agLVPzdfK+kQwQPvuYENOKMKti/zrZQgdT37hS4T2ZYq3
WurWpn2mvoFJWZdpgFock0SE5a+XB+8CO4BdxPSZRedysuwubjbus7W8EGmS/zO1fAR0fzLTxJwo
oaOgYao2usjmU6ZHRyBa197qyM68xhm8fqZ01tTXaksDbW0fQ6I6Y/hnZuplaFlHRa1lGdFILZ5H
IQD8u3E2V5aUYzJ3scw9LDx399dapxu5YU6Zf60tyDtCn+PJCxR/D0oCrHrLJZtX5s5XQExj5oSd
9eyholhmjv0xiZSyMwKkSSlnunO5U0XkHW2b8KUw9mW/8YZv2PtzMd2EyOU4ZX2TY08KM6QZvgcy
El3j1ao/w+jvVtlTtaUL9mY+GaFBzonxWUgRq4sj0kqNn/ee6l+7OtmVmXqs+kMSvy8t9ZMnuI/P
45tzMNuiP2CWKvrT+3y/dmlZ/H9bdFtQEj+U0Ho0hnDYLFZvGVoEKuaQtn4Um/619d6VvQLLEJo4
qWyXW1DSVUMEITJ7Y2ZzXRoib1PhR/vXoVPcCNiBqb6LJuuUyz8eT93bgz3PncUCcW2LtI/PB+9m
ZySRCPFZHwRXSCOqHhmFaHQJ/V01zZ8GJXxOEnpY0LcEHcAeEfPvm2Nd25u3X7AY64w0zdshDq4U
fgcvPgndU62HJ1NN3biOnS5JXcn/9XjYa/MLa4YhEXiRVF/WMwylqBPFSoOrSMgFHlhFqU/3Tps1
sXU7BpyTNOZwFuaf38xuV4Nm1IYiuKrJUfR/zZB1YMfBXxOvsYgErf9nZnF5RSV4OL3BTOePuyKE
tz/W7D6unboUt3HOb92Y2dzcVkjZmQzrEmBUlKgPEZtgrhkdiTvsWxT2tofKrdnttE+j8DWOpI0z
Pt8XyxvTnHXVwTrDsWQs9mlZNN0QSH0A/xod4i8+m/PshZ8E+RBsbY75V70xNS8XgPG5G27esDeL
FitTqHT5EFx9P+Kl01udZ93fegLe6uvMs0gTNa1vOO640/dmILrRqxgqp6ukRbae/9OhCx3ENJeM
/6KpM6mhI6fDAX1eciJlf2ymyoF9yRHjj5X+mkF+3As5+ALFpaXh8Ph4rM4AHEkEE4hb0955/2m6
MCRhJE3BNYZMJk6Acm54UGsGQESpInQrkKMvMz5tH6tdn1usZqJxxEu2bDAieft4GGtTTKf2nJ+F
kxinYRlOeiHpiMYMrjPiaApS2DClndFcyXfaxvFXYXw0JVcPPwtpAiOePahuMdpxcRKl30GScL3/
h2Yiqqi3n7SY2q5ptdIcGXnXperVLDTppHj998cDXzuhpFBJpDI+EJvWwkrQZV1Ijp47NQ7o5oZ1
/IieSKS8R5kntnFTt7CNb2Eo87huLM4rfnNowFA3caB4wVWJX0RzwIUCJksCZM5Tl4lOl9xZHSM3
QbLKaM1nSQkOQ0Pz0bNg/mzQF9TGH4X8LfA/9gOYlUMXua0GDUUQOuxwTs+7xzO0cp3cfe7i0YnS
vu98XWBnlPDaiG5E40wLaNlKvuRJCXAv3z02uOIP3RlcvARx6tdiqjI/lAbeBZbn1uKz5QWukG+s
/cpziiEUiMhUAxBeMqYofS2HQRtDMS9+K7vGVjNXkUb2spsqUKhr37Tp6+OhveXKmdeejTbTAc9N
4IvQWdWrLKryJLwq1VfJ5FaSGhR2A/kgC7kjeNYJ6o2dJQwnPfykCoLTNu8mmYp+v8WQsHKt0PCO
HATM2XP39mIT1mEl1rnP2AdDCqAoGqEjSou/BrrPw72xstg7TSaOWQMl9rWLvquHSDu0wecm20GV
93he11YS/C7W6OgFvb9wocMWr61BW/faTPS7X3L/yesySJm6H1ka2FZqTQ6e4WOba+fi1ubi7fN0
LxRSAZvWsX8P/men7vz2nAeaA2no35uinwwcFkICoMIWTotejiE+dB5dpcbpZv2nXUNVQ33nNWdh
M4D9A65ePOq0lIEJBaxINWf5qHddJ4EObbCWijsB6YcummsK/UehOHi+dA47lFTQxdHfC8G+jA9m
RY+4FX4cIqa87y9l96sXlH/TH+oLAu7V8A96PWX4paVAMfBwR/Up0I8G8P/mFMnfI3WLhWDt/kAh
k/nCB8K5WtwfoT61kxCV0TWcmgMJdDpQ9PQlleBB2qr8rZ0imAVQp4NPFQTEYmG8JowTwUqiqxz+
JDEVbaX31va1TqmHnpo/Af3i99dlOGpWzFJYOFVCN52i6VwmL3Bj2zQT9U1PT/lfa1Zwigi4wR1S
18ITWDyIkVFDLALB9zXTaZ5WOjuKnkjhbJye1Zm7sbJw6VT8U3LJPTOnR5adNuZPMnxbIgGr03dj
ZHHJMWmZLlltdBXz30N61ixXyj6L5jHQUd3Lv0VbOLSVGAbqLfFPGXjWNl0MSuqVET+KqZN8N4hf
EhEtcxUCiGyL72xti98aWgysGbQagQoMycYHUat3ksH7fw2Nep+p7uO7Z9UU6WscljnZs2wyAi81
hMJUc5qaypW7V6ulQCQ4VvU5EjZCzbcABnISJOSZuFkhjETdvWckxpaB0gd+vuxr79IxO5qVaM9c
1V487mJvchUN0jzHFD6F4VaH5MraYXtmT8QnmOmv7m2ridongoztTnktimMG1SlX+pbe18ps3llZ
3E26PwgWOcfg2ppSbhe0jOnRi4L81DDpr7F6erx20pq5eTgzWyy4AWthDgIkVUJNKbxqfT8dBqlE
2l3ovJME5YIjS6PqJmPc7APd8Pa0uWfUQ/L889gTJg3iaNh11tIDFCelKybG6KAQ3u58Mdlik1g5
p9B5k7Dktp5DkMWVU+u+5OEU44hZ/qEG/Qtlx89GTe0hBR6neK5UN9+RSfvn8fTMS7p46OQ/TBk8
41Rolk2TuoBOmTrwrPZD8TGO0w8ZDDmKsuXProUYChHc3KtNUVlZphQ1ufabyIiTK0p842FMrdJu
pwjVEv+CgK0qNz6uX27Dz93igxZb2jkrw0R3gtP0/5hOlu9hh6h8WqZdcq3gKo0HR/82IXn1eCpX
Nho2QOEAT4FPYRmhR2IWeh5d2deqMuMdSyeea1OyaIHJgq+GVJfvfDXdolZYGiWxQjfRTK9IMZlH
a3FdBLropSHA3GsvdzTGHQz/otFUUurGIVK2Wrbnu/t2s8zGaNiGuBq439wqdn8/KEKgT42CMV/8
VrTDXpQEWy7QjQOAb14tw+2kb23l9qloe4bkxPoGNG+5irN9DU5g1HZnXd+lQNqge9aQVV5yVbzE
Jg83UPaNtf9iZMaHs4wQiC6LsSlpWyumBfNaabWta1+GqrGFTdGX1aHcWFm8Xv6U8mbHYXodyTz3
zF8+o4shi3y8J98EW/OU8ZdezjkoYPnul2xQ+zrqGym5xrG0r01EKgJ09+KPqneUngzpIGrZSUrN
vSo0dmDV0P8gLfWXB2P+hpnHFgduhqcuq0GUSPzUTFi2vAleIcAhjcVO8fZSssvFrVr6mxT1H2vz
E0qfKBW/ZZnLiOVAVCrWL51gIC7cDgeEhNFc8EoI2+t4OIXWYJd47RMEt0XwO4WP7/G0r51KElbz
WVEgV1lG1dA6e2UFb/VV5G51zF4Wn30ciN1oAJzyitqzk3wIj4+NvoGSM3LkOwmNSEMCi1omWkGN
Tl5vYlUDuS143/PpKA/5t0R2rB4cMJyrvQv1l2L9ELXURe0xAsTCZa9t5BTejH4uidFWMIt6mEQh
889vkjtim3tJQBfYe030xX0F8TTMs+izTz4ZHA3CrDytD4/HPh+Xu5sJkygdk9KmzZG648LrFLRA
GGLFCt/nzRi4dSBLNKzK0+6xlbd7azYDIxDPCHrfb+rjajWTdyDu/h6Md9P/aorSUUZpnzXhXi8s
t++/lM1zEHZwdiHld2mSZuNyepOjhD3n7gsW9/1Aq4jWN2b4Xk8AtSeuMD538YumFt9IqLedZFOh
SHBsavnfYScQ+GdPbQExim438lnwjjSOK1vf9OZZ+BOX8+ThtqDhumwYLyahM9KW9e5TKT+FedQf
4kSSnhQPBFvpV4o9RbVEtxiKAHGv6ee4yBu3qUN5LyJt804NzBm61TT909RI6C7GXuIIBaomIq+o
W6TN50BTfwgtsmvouEe7ICBb9Hhpl67vjGXn+ylRcGdA3rfYs6j5lMmoJ80ZAed2l6mijvqiORyi
IfLdFBGgLbd01SCdFgiS02TPvrk/JNoUBILQlM058C9qlr6azatcIgdSvXbVYBvd96qXTkLWH7wv
9akPnlvtB7fXFBgbL8SfxMnt0ZlHDmTYonRLEYOr4/5DfKtDdy+vmzMcxydfemr6L7CZIwNWBo7v
hzu1hP7He7Y6wy4FyK27d36w894l7Q9f6/aFf85U/ZhX30DVBPwPnw71rr6On3VBOvRbNGR/DvKb
r0W8hY/BlYd24P5rh5CkVpMMzZmcx9OQ21arQrFo2GOCImDz0Y9bxJF+6XRzkz99UrJpVzeaC/Fy
qp/64imtZgLUS1BrTgbXnWZ90MZhZlrbqKD/CQmX30kT8J9eC/zdJQG5WFUNPHRJe06MtJjsqteK
95k0qyrJU9DSDuGLIZFHpSeW3fpG8CyPSejZ5YDCmxhSLDNBa0FxpCKK/LEs6E+09VY1n6LSG7Jd
m1bSJYpb0EulF2U0OAhm+u8U+fSFFn4b/VuWWu/Dp1kV5wE/+3sQVyLZTbmKBlfNGnPaZ0qsUGSc
0i3elvkGejNyEkI89jS7gw66XyFVDWGo0EjL1XCqFV7oat3vTPqOPCBA6Bfzb1uQeWp46ukZgOmW
8GJJE6NLA2ySQS6c/dA7p4nHxqieDG16joWzGjd4+5705S/vCkxSJpLw0AwFOtHFYxNMvlJRSRPO
evREje3UN+eBoCZUP/2tHfINYBXQ6+BOIi68n8l2sOBHHfHohQkxXrM6VuUTnPa7rhg3XIelNzq/
KbeWFpWvtOizqk50/4JEuSMLk2gLffNTaMyNOsp8i97tjYWdxelN6rLzqURgR21fcNPcIvOfNT8F
Ixb9m1R/m55mWLMLNtPq4BvBdXE/gZ2SK23QMoFB4j31r0q589pznH7HaeFF3NgVb/b9wtgiOBKk
3FCpVTG2LHwy4XmGB9YuUg0IHC0S9WRD4vV4f6zM5u3wlmkp3W8nuEiwqKYfwpi0uOm5E2hSoFKB
//uxrTfP1f3olgipTm8FNS4s/yJSSQ57R+1eMpznUd9Ita3sxLsxLXbIENZGpybYmfJv1GLhmJT3
UrF/PJg3HaOLjbE8wfiHg5rFWOmFL6Fufum89HPmyc/yx+R9qbqCH77KGYAJbWoRK9kAdS991aXx
Reg35YWlVJLHrjQ+Wf2vMf1L9/vP75/70kCh4I39YSy6cb/13PP6dBL8S2IBtB0kLfzQ6nLv+FJV
7LuyyC9lO2ylDtfWDQgoNWS6kKDtWtxVXSpMYx82waVPxN6OaLx8So0x45kRt0wtM2Xz+IjNZ4eF
8JwSx/2pRh8uxNGtg0ujlpGwA0mMh5bXKe1wBAjvkjr1K+iVynw4lFPZ7jzR77YodFaOwxwBoNYF
SkIFKHn/DWnC1eKPYXzx+z78qoQW7aSt1++koRGcsajqjerXm/wZg0YVCjFQdCaAzC1L9LmRWNNg
NfFl6NDxkD2oj8hiIbjiV/0unmKUoD2n1cOLDAnKxmmZ125xa0NxBTERqQTk3pZsAGU9qtqkSfEF
fr/kc2Tl4mFUSuQsLCV2hqSQQPZKwq60hK+N1PduWeb+xgO1crnimpLqIkEKi/eyINMYRSQLgxJf
cqsr0/0wTdqHuqvoujCtIC/J3qpi4ihZmYWuF8bBVrv3mn3eLviz+QxgOIv1bgwvE/Rsii7iqCBC
EZXJQWvr7pMo+4UTE3M+i4HQHNCol7d6sle2Gq3SFPJmL1JlA9xvtXISRylu2xRiWMm/5jCqHKym
QiI+N/ddVaqHx6u9Zo5IjsMFEhUCzsXpGqNWro2qzC7+lEFBQoiWp62DpK5DM/qWlNKb9BTbGsAN
4kasz4y9mef95q7KOtGs+mDKL3Jjuobf2n2in7wwPMbyGVlkB5YG1KvtVtKdVBKuKgXGOlWeW2Td
Hw97ZYEhqdb4A9Uwfv9iluM6aAJVL4tLSdKkMECgBvnBis2nohpaJ4raV1kId49tvqn1MPo/mGOw
+jPF6TIxFs3Rbi235aXKzWPn/yOU78v0i+FdLRS4KBNrUXMMxw++vMVCu3Jb0yZqkEyVWek3jpE5
5mAUpay8SGr2uzH8XaT1wJCiLRntNTuUz+d0OMQXdFncL28fe3HnmVZxiWNuSDVJdVv/7CWavrF6
8+9Z3FBE0DOCmyOigOO6txNRZUS8Ki8vYx3u0grYIbkmrQ/3avJR0d49XraV99skagcYh/wXVeL5
BN3sWT9sPQHwHekdtCLfS0KWHXwYqTYcobUhkdJCHncuWuD+31vJaf70DCusLoXicDsfzVE6lJF/
7upPvbjVj7VyDtmBswYdz+n8jC+ssVEFq0eo9IL8H7ImAhjKp7EleGqu2iHd6cV3b3rJ0JJKje+R
tbUd346VMArELPWL+Sgsu4pFsc9HXYmKS9IBuPO/i4pPXu3EY+BaoWL/7fLdG5v37M3ytXEujHER
F5esgWO9ovN1iyZinqz73ahATUauWwVpQVy6uEJjU+9hVjbjiyQmuwHmjRhwQFR7L6lRbCBc3h6w
e1OLULRF2Gem244vBfzMIXo+r3Gy1UuyZWPhrwpVJFRwbSWAZjKQkF0RJnDLpqar503z+fHirOyE
u6lbLA5lgj4tRCu+pH5pT/mpTNgJ5rOo5M5kbtBHbdla7HlyuVoWGiyT+D7X99rwufmBjJeTpFvA
m5Vw436V5i+52XIahe0iSrEEAiafnAEUvpWQvBqV4EMQVG4hfEijlz5BSpcGoV7a8l5WR8rzRoMf
rW6KslhBq/HagLwyG7LPnMyvvkR1vxfHwE58DyGBT4/X8K1/TkKGZ4V9R/ANmOh+tI0xTvogxskl
KdFAOrfFQY3dRjsK8dmr36viz8fmVl7RO3vq4umWpzqxqhjkQePvxPw5DRAzRWdqdGBA9CvI6erG
tkgIFsOW1uTavJJ7olVonlUgEfcjjavRVCaFbuBqENzQ9tWLaZLlyv6Nt2CUb5BsQH/mNNf/mVps
1iAuDbXKMTVMX5CjnSTPluVu7+VIMR7zeDwohutPPfx76I2jMRd6e70e7BpxtsfTvbq6Nx+yWF14
10sfVa/kovpfpWd1+gpRDKQZ7cf0XzHbiJS3bM0/vzk3XoLb0JtFcjH8Q4bULClEVdiXpZ3+hN9N
67Yw2W8qaH9meW6wp74NbmDJgTIDxD3JaJPLJOynfY3+hvAjpXMpnY7S9Cq0P5WnbjqHOtpfqTtV
u7Hd61tJq5VQjxPK8YGin1PExrofdSUIcWo0SQqNb6VINlHh4NtZBN2u40edNGckjLKhRNDmv1NS
vkgViCI9fiXysf/hOqYhHP9ijr3eAFLqaBgascyTi6bWezE9ymzvMXlO8+uQDBsba+2ZubW1uCRL
MdJ9g3f2Qqbcrz8lwjvB2sjKv3XymVmo5KnI8ioSR97PbKzoRdvW3ExW3Luo7hGnuoEJAQt8L8M3
M9rKVKzZgwON+YO+HHaqhSOgN6I6ZV2ZXLzp7M/aRL90/eR3z6P+vbeOj8/l6iMDLbIBJ6ZC4+oy
ggmD0MxHUcBY/XmM7BS9PUhRom6A4lGyRcHOfN0RSm0nT/+OWzmttZHCnaRQ8EBqnPzp/czmSpWF
QRenFwHl0TQNzoK/Tw0UftrYEcwdanePR7tmb44qqPfyrGnLdGTlK0o4SAMgtFB80oRnqRIcz3v1
VdfIQLO3cAE8Nrh2FcFpMJ8Dphae5vsBqkknlm2qppfYLvTIbrz3v8aA//7s1x99Zat/YG145kxg
zN4h0FjClwajnUBhWyn3kGf70ADoPnDlzNFCQuLsQx54GzHNm7oya0eiDH1IqKcAGS3x7EbiS1JV
C9llmqgtk8lqc+Uylp+U9rlRPnZW/z4xvTMgxkJTdnS0O/KLTyWQHqdi6gCOae4U/iuET+2Xx/P+
hubnz4eREuYEga0Cgnc/8ZZfoBrsJfnFzKJT2GnPVVP+UKzip0ZrJFRVPRtOAwuo1uKhFGSnImIJ
bD/AvUJfc+9VuiNW0zshOpAM3fi2lfdfRWIYjhK+bpaKv/82Ra96RR+E/GLovwZvvE5yZJsQC+eT
6wuvGbDy6r0+xW7bBfbgHVWzdQTSlEJ3mrzBnkiUPv6g2d4i8ADTSkKFEGpuO1l8T5RWqif0fnrx
TM/RVEBfqpGdwz6S3cL/8NjW6thvbC2u66rLRN2b1PltdoX2QBnLKZn4OnFTY4tPcmtci8OX+mFi
kvfiaVCCnQLETf4giM0+6zeiqbWnl+0PHMbE2eIBXjgcEckFM7e4xqoemvJYLagi5wgDwQ8Qi04b
i26QKPsJII6RboF4V94/bKMPRZsWeeVlShn06RilXZhefEQ689A4xWP1ydrkGnnTwzIfqFm+lEQ9
zMncL/ebVoo7wai9Or0oYXSu6mEnhv1L639ojR+Jb7mNbk+66vZeePTr/h9V/ZRsSrDMZ3a5T+Gj
Eed+UOB8Szmosq2UafKy9JKJUui0Q9A4YxP/hysbN2rmaqSxQacWfz/QLqzpLmsYaDDpP0Wp/FCP
DYJBH0fE0cJRPGu+/E3JtP3jc7G2V3kFeQnpf1LfsNrJRaepZVKmAHAyx2joToB93gdGUPvjxqW9
tmPYqND4z8A9ChH3A5QzhRXqm7mdQZRss7UE+BIteSd5aK0/HtWqqT9PAzp+5DQWBeKahnUdnNhs
KtsNvoIbWNcvIZHsfzI0LxvSbhDWLcZEJFc2odGnl1BRYT38FPa0RcYb1ZS10dDHT4caaFVYtRYR
owKgJ80tvAcB+rJdZ8g/+yoXbb3Rt/pV1nb6XK4iCUr7JY2z90vkpXkhFh5uQyX0ZDDe5+GwMWEr
jok2H2VAqyJCEepil2tdZ1pDmWeXaupyBGmHhiy9R2r/UAhj450CQSFWFLzRilyB+tKB10lMd3+9
PchTksxGBmAuES0+AkbKsQqaLqMnBWVRa08Tt4V63WMja0lKOKUoaiLsbnK4FstmFWaqRmmZX+K6
cqGZhQ97gFh+zOtdFZ0ayxk6OE12nnos4s9V+CRAQ/j4E1b8Mk2GalyVaW2UxeU4uzwBZ6DE2YV2
Gn1vhIG3q2ifh8oRnISpFPtKR2JiUoqtDOnarQ05FBCruUmfFs/FuUjDIZcD/rnwchT/lGLToyk7
qA50w/0pbMx5caXoUIwhuu9pqTu9Rck3lKL0PfgfwUmUrN646dYmg4IYmhNINNIFM9+EN9H5gLpM
UsCofSmF2Hyuckva1fglT3JRik9+afm7qi9GV1MD8fXxMqycXxprZ5lisu+sx/zzG8tiMHZwS2bF
RdCmvVd0xyxyxlI8PLay4uGQ3p87VphworfFdhOtYBqaKc8vrbcry3/k7vil135vpsvWzNCljJQF
dx5Jh8XKUl4beKgqprGIWcUkwnUbxFM/Kde8mzSXJMAWJHXlziDZj5cxhxec2oWbM6XBkGZxXsDN
rzxJGSBHiEkS45wrkqslx+4gwi//eDLXDu+tzWVbWFYoDaQMFNia/oPpn0Pxe2e+tol4SrOB3XlV
Ubur5XcTXXFp9rHy80OxlYdduYznGseMHoAVldv4fttYkidUoPoK4prJEYbvdb7lP8733MKxgXsb
uC+VRJ7+5XUv0vsQZ2VPFTE+StFOpCW4IGjbdd3nPvksja3tJx+TeLelWbTidNC3yrNM1ohreIlx
6kZ98DyF6K1N5HqXqs0/CuzjTmyEop0WZuE+Xsy1/QMbwww8IemJA3I/kaIQ5206jjk+TjuVth6K
YKpg4nsvddQHOutUItx6qrqoRLhNEDfcnpV7B6cRF4smXPg/lyiUnByrEYUC1SKLztQ6cNALiJN9
pRx7IZuv4o3+5pVtA84Ql4RudnSRlgV4xRvjTikqCkbtF6lt7GhL5WFlQGQbpRlDS2c5HTv30xkl
dA10tAVdIkWtjv/D2Xn1yI0sWfgXEaA3ryTLtGF1y5sXQhpp6L3nr9+PvcCuikUUoQEGd+ZCgLIy
mSbixIlzggnZ1EIbp9dGSZOLVcjQWwQ5QGc0MHZKIBsX6YIU4SBjUqm6ISEPyjg0Zj2XF6R+wIus
9rnvpnM8/4eaG3fNojpGJERj4ypZhMrbScOUUJ+dRycMdDtQDve35Bb8RT0bsh8lh6WMuHqNaHXP
Ctmilh7kwiN+2R/6uXUqwzX92g764n1oNIhZYD87VKbtt+mxzfYcNbc2ikx2hWMhvZs0K19/x0lX
A6z8qKr7SUSZ5WPT/b4/yb0BVsvYN+ZM/0daXZr8aRS/jIW/c0tvvEV4FxEZw4QH81037+ZhlcXR
FFSXbNGDDEXPQBBVPRQK6nTHv58LDRRLuwZfjWj8erGyuRTNsmiqS2Hgi100s+gEabRTQNiaD4GC
hPCQSq67/iK6mMhFU6rVRS1rp5tlV0QLWm9iGxGVd4hI7cTiG9cw+SxMWhUnLq7FVcSAINZoTn1R
4xyHyUYwPhqdelK4Lu1wZ2JbB5e1I6FYMFeenNXqZaFItJ/UlyQ2q4NqVS9D0hXnPNrZcVsLuDhq
LFyHpUlgefD+iLRmdHjHplNrIq30OAjhRSpPNDFRky3f72qFbmxvlP0J7eGlLMafq+2tl3WYxHra
4M9SfJ6tES/maqcCsDUEIQ9EB+RHAI5XkU+SDdNAAQvGTdPT2W/48aHv0j3cf2MfmMQYzAKUhTBg
dRFYPpdRKkFHkWvzqTdiW5hRM9Ezt49O90/RxkhEjlj00Hjzhvxffx9BL9JUoZvmgnqAq0a/2uKz
iArVrjLZ7brB4FnEtiHYgNmsCTaykJW52kMd1WfRfBk1c/iOOXPq3p/NbVzBKNTeIE+AUHEvXM9G
jOR4kALiijzsn9Uhz2m29yVXCVrrwY9pER5Hs8TrrBEOZjtZh/uj364lIQ0BIrROLgyorNej0+dZ
FjxfxaUZSlTa01h7p/pG6vrFOD7ilhPuzHajcL2Q3sAaKcsD762jtlFG8TRUy/KiDAEkyllopedG
jE07lQTjeWzy+GVueJfNOoPcqTe+/lXvS1wScrpJjvcnf3vQ+bjc+PwiNhKf4XrykZ4Noe6TUkXS
9BkRrmdF/IYdQtdUjmHsXcsb2SyjIeqBWuEia7kmGbZNEg5Ixy+8MLnI3KYpq2/cMNpgq30qvxuL
AqBXyCvUKnIhUr+iCKPKzwONlPh9JjVCZkovVDhizEb5108gIeUi/oVA7YKSrhYirgMt7jOfkKhp
9PMUFP5J8yPpkCax5gp+9AFZFXknDNvaeQuCx+GCSmyuc6N+EvNYjQmP2jo8ioKQLV49j0YVl06l
Nz/uf+nbaHOBCyksE6YQz677vaSs1YpcZrCmmOwFtreQ95onZ/LxFU6sA8DszrO4dayJamn8J0Hh
Slw9iwVRJq8z12GTfJDF76V0CI1HJbDbx0b9Fet7t+/t28gE/xhu9QWHrrFE5FuqyxC3r/gEnEf9
GzyQPT+PrRODcsqi+2fCAl+jr2oclJWRkxbwx6chDY7NOHljTxgtp9CE4/+wL3VeYrIQbuAb6Kkb
hagrJ7G8mIl0ikK4sbPV/Z4V86c4/RPShH9/l2wtIsXABZ6nGAiD8/o+SJJOaPpGLeGw0Y3YQL+l
Ldya9mQNt3Y+sj4ItXDhs5ar+CIM/MoyuomQGaOhvBFLd9KCb+OsfhBU/fP9KW2wO+jIo8sTDjW8
fXoHruckNYYfConMYOCHeDScw6E4jrJDu1OkYHlNalIe5emzYX0QExXjDOKc4UU0vCn6D7ctx5w+
xsVv6AYvzduxUNLKrC7VdJD1SxM9NfVHIzhr4s5AGxUt5gxUClhGrxoywtdzjto5KXnyqsuMQ5cE
aohg10NaDw+ir9mpJVHMGj/FZfppLvfS2g3OElAwpiBkQgurdI2G1BnSQ2k8V5ceshIBMdz8uvLa
+ltmqHYRe6n0XpN/iLRHtv5TUqDhlwmvGD/8dazMiVlY3YuS01Ldvl4ClJrnNPSF6tLJxqUVIzuS
nzC4+nh/dy0LeQ39XI+yOjBTUc1yROfJJU7TR113UGqzyaoPbb7zSTdO5luCyVNNsZDX83o6Q1BE
mhZV9cXsu4NopvR3yw+tMv66P5/NYQwdob6lRxki6/UwQhdUoz8zn1RQLLrlZGisVdqeQqDxnbtm
431Ygsr/G2oV9wsixl7I8NWXsB9sM/G0OHDCWPgQtYgDVlZsJxX6GP5e5WTzi8GzArlGIo2C7/UM
Nb8gwqrCJbeJbSjIh4JAR42tQ1Ls7MCtkShl4cBBssahX9b6jyyqq5pmmuK6vgRUlKNUd5XkkS7B
Y9X+vv/Rto47tuiEkjDHoQKsK1tWg7PgGAz1RSqk7l1STPVRKqf5Z67J7akui9guJfWpj4z5OIvy
YxsVe8q7G8/i0quC5cLiZk6kcT3XGOW5miag+oLYj6tn2MaNHwPhGAnqseqO96e7ta6UAfAZYST6
Y1avh1CUhu8nc33Jk09BioD3dyhjvvTp/igbARO9VxA9ZNr0katcxRO61Qh6m/BGoX+TvYT8jm+Z
UDyKMf+vMiPzkLa4MGPl9Pe9kFRWQHWpUNKnQXvD9VIGfSOM+kCjQdodSuubFr4zmx0sdevo/TnE
amfWfdrloSZWlyQFrM2RAxEpIuXTe9VqD6L4mooHuTrdX8+tHbKAFsTWBtjjOs3vGoBC/qy6sAF7
rXd73IEte+47R62DnRbZzQOBuCcxDOEnBeXVdhT7IJJ6U68vdSn/ECJROvaGGTi1qlUuRH3piF33
4hYa5G4TwJPp0sHaCbi35osBGyVgUj3qZaufYGV9gIgEGErbPJaR9UxA+SGIopMUSC+tvgNwLB9s
/QzR2QMyhDw7W2d1JGIw3rqPohansfTAVYoCSOpLOxf21rn7c5DVzRk0OXw7OWwvLVaMQ3yarVdh
sMv5P1yb2FBSsQEUp8a9Gkagcyj0u5J4zRpFT5YyJ5uMxya2VDcslNi9vy23JmVBuNMXaXRsL5fP
+Mcl7bc5vGk85S5sg4p+dMRwW6ke3FSrzr7etjvDbXwoijVLOeGtYr7GP8XYoASX+s2lblv2nm5W
Dgh2AvEm3DM82Eq3qS1a9NixKbABXAe+ip9YYd21FyMsS/jT/+aYptpRoCruNOJU30LYP5qzoJ7T
TlSOjZzlLwPerscwC03oc2W/82U3Jg8ki6oBjAGWei00WEXm1Bhj3PBIQFwJTFvpO1dXdi6arcMP
lE134ZLpEv+uEk9LHqsurMPuop+s6tE3D1H11BoN9YCHoiiOshFx8h/ub6ONqQGPiKQYGM4Qea9O
e+5nI3dA078FM532vpQUO+5E5/4oG5v1apTVZm3SoFLque4vw2yX0+eudQvpdaD6dn+YrckQGy10
MTImlvD6TMhj7KdtHg0Xvfg1hI+h5CjtP/eH2JgJ6BfVhmUrEKOvLiwa4QsRiHS4ZLMXR59KqJJ+
Ih8sVBbvD6Qu18XqagTVo6IPwrikAqvAuZnEEcHVZrgsGiyPkaj8msLyua6+gPEhGqUMGV05kOlB
3FK3yM6dFDu6Op6V+EMZv6rWtz5wOhkt/Z9cqtrwLsNasnSLHH0xeI++kyVfa/VSxq4oHiKMk9qT
3n/SI90JLDLar8qrqnlDmB5McX5qp4/3Z7e1jLB/QM0xUEFWezW5KKNteval4WJEsZtbLqrxdqN9
ivRo597aQi0XqIprmSuFd3oVDk1TWqa60Q0kBilI5YBl0VNfKe+DqHhty38RNvBGxTgWpoIHaLJz
pJcNd/MNyeGQ4AIpQ9bzekOOsziOSaIMl+kUxA+Drp1Aq2J9sOvdPsHbsA+LE46wRlc7JZ11mBL1
6TiKMb2rek/ZnnegfYrdKPynkv4thX/vfz31Zlo0HqPUvHw9am/rPlkFG8cZ9JvkURvtkbt53Gta
vT3JuG1B9zCBkICr1vujnis9aLIF9cOz0wUbsQcVVyZJ/VvvILYfDTS4NKBqRbV3/YzGzawT1MWU
EFO9tcUQM9/OPIkRGlEJtqypeBle+iTdifM2FhCMAeNkWLtcVWsE1R+NtJkncjlJrTxUlb5LVr5z
f2xsfKrLi+uTsqzijQbAKDamnkSEkh3yA246SzjaG9mL3oapa1WI6WHJgV13DVYvhybu7nPm+LRa
7xzAram+Ue3oF+dps1YnvSvT0ixE8n+sFg+JkB9U/+f93bj8DdeHjMoVLTKAjex9SEnXhwyA2u/D
xqguZVnaWaTgYZ/0aOXWvleqUusGpvqvL0MxE6udZ+32eBOiUxpYJgYfYa3IL/SaBmpk1Dhgp2cN
NEAPvWDh0iTBs6J+uD/N2ysTKhC9/uivUfChH+h6mrIKV5JOth7T71l5KBVko2UzjN2wbacHQynE
nQ+3MTmWE8YVlCtCEm0VhaGrXEhZXzBe0Z6hsHwpfcQiBGwIbHXqH9VEPd6f4O0NxgT/GHC1U+pk
yoJSrvpLbhlnmRaOsHINyB4zOzTx5RPNJaf7I66WlDgBSg6JKoky7js32YekBsow4r7rVbGEJps+
5g/akJqOKsXzU9pqeyW71a32Nh64InR5icgBmvf1J8Thx9R8sSg9g4YflfJRBG5bGd/vz2rNLXkb
BiUzWrnQ9wWkXqb9R2pgqI2ZUqBhmLhgCTk5j6gEIkEbl6UzG4PyTzulyft+QAxMmibjyZfU0ZXz
YXicIj/bSfFW+2j5NdAlIHnhTEDAtMYzrZK6UCTLjSeoU3OU5uhTbsQfdY2mfSvI1AfBRxLm/gps
rDPPLXVRKg+s8xqJyLMmwOVIaTyFHUwvohAiExgOKMDM4c4WWjf8vE2PFxBoE1Vj3pHVYqtFpqBY
KWPrEEqJcUT834cK2NHPZiWRQPAe6bQKaE1dfwmLpDcPgoQkt10oQvCPj5PV167phXdJN9WmnXVz
jXAeTn0KIrBpUR9qNGNGG508MbRpOCx38JR1jeHt12O0oSzmWry3N+HswLthVGbj1VJaDnYSxNU5
MObMLQoDz6CmHwTQ7iA/Np1enBJhFH/AwGplO+wq4ShUMZJJotA9xhFue6qPdGdf+vXO51wnRm+/
ckHlFzUdkJj190ySOZzC3Gg8gzZ0+rTj+l0jBNBjxnR2AjOtjkLTpY6mhxZFA/ydA6yQdj7026n5
45nhRyzJLzjFW1Md7eLXp6qY/NIIALm82U8wVspkXwtceZyXfkHfGBG7LKLmM+fb744h3KfuWENV
a+18GoOfQ+8rUGyGtiIyk/rqxcwmzak1LX5EQyAPAPnNqSS3HJFENMNQz39G09i3To42LylGHygf
NYSdBFtU/Hk+pGPnN+jMjOLHvz06iz892k0KznELW/J6lnU0T3oyTK1XyFJxyOtGokuRjKPXrF30
dwm91yvKu0J8zA0MZL9a0a4yjJhKJWOhyOr6QSorTtvE2AZZvukWge9/Go3Cd1UhnM610nEQ5Pkb
1nbxzgZbBlr/EG4L9AYWMVXkS64nHRR1VAoa+6swRuuAEMtHX0+TM66rQDgxJmlx83eP69tmAgim
9W1xmsNm7npEo1G1OlHn1tPnElVQg7CrnVUEjjs9OLDPhhNkoPbh/rddBUr/OyhML5IDfdEjXwVK
UR/gzRVLrYd/Vv0ORkmECkdeuEbVTQeiwebUSaF6CqcpdPxZz//L8ITbnOOlXW1dgRZR/Mi6js+t
l3rtqFo2fEN3WkLHW/2VZE32oKtC4yR9LTtgrntV/XV5b5k9VQZiNV7EhRy7SgQ1kSqm6Qu9p4tN
9CHVm9KuVRGdQ3PUTxFKXAdljKbD2BWdExC9H5u2EhzCnPcKBAunreSK7HkIvhh9u1dSWoU+b7+N
JB8eHqQl+cZRW+xGOkWkofSCANDCbCGV9yqG5M0s2RWA3DuzN/zXMrWUnQj29qXkjQTopcuOjpgb
xSNKLGVPPav2epyARrsOGtrALEHvxBP2pqqxswVuAy7aExAkA+ACrOZTXG/72ejCIYbW7hXUtd+l
Ki0oqt5MjqmVkM2TUou+3N/yy1+4OtmwvrkZ35TGEaK7HjAK4jCeI6v2BDmej8Ky8cC094pIm9Na
cCdgGvDYdS8kxZihsfqg8brR1zOcoXulThwQr1J4jfx0JtITfGWYd7LIjWGpEyNdu+ikIPawWk09
mmFBLZOTp++SBt0H+msm9OhBtjsp1sb+JIzSlt0J4Qoo9HoZjVKyarLJxqtwlGlTzTH09qDjeNfB
iymN4tTke83BG1EsQQkIA8UVemYAT67HLIc6T/qu6z1uJutLoKVfRj0tDmWaaW6o4S5jjUrq9ISt
doIHigOURr0wUjU8q3p/T7JrYyMhDU/7Iqk09/W6mWuMi9JvkC/1aPRT34djMB/TvtlD2TduaFBF
NN3wNYQjtu4BLSkcVFEk916iZi+d5R8TQ3QnAfGQ+aGoUcAxlI+DGu5E6Bv7CNSIHkY4bqz2+mIe
JUzTjaHuvTroejssBizusu9iE54r9Xz/PG6EyzDeF5kdzCp4a9faWVlBFt74Wu+JUht9UHyh08+Z
EPeWE7d+/KLHXf4+8c3SskOFe9oVywbmXFtX2S8lUJPjIBaGnfCMvQRlNL5SLPxWJY10JsZtHupE
kF57BT+3+796a4Ew9AKNxadgIWhfb8UA2k83lsHgtZD0B83qoUr0P5SxKp2yTk/3B9s4a4Cfi1Y4
MfkC510PVuqDktX58k6Nde9M9WzYaZr+agP5e9i3blNCflPbvbhva9TFM5geYL4KGf/1qHGnd0ZX
RoNX69qHJnueq3/69JT4xCHtYXHDvT/JjY3OnbVAbm8NSOuk0BziUhjbYvCaXj+PgYEk3eccPb8y
OVhKfsp/+cO0UxxYl5WWR5Yax9t7R3EV2O96iuZEA0IipoNnzCZSGNlkPvSpjgQ8IounVhX7EyKG
xTmIpsTNNPMrcWZ7kMA67cwKT9pk7nWIbmyr5RHkmlv+ueEPS4HhB3HWDB4uGPETunrtaQKrPslc
DA9COu/1MGyNhxAgXAfOH2/isgf+wAXmbpSEjmfek9TZLeAJ25y8H4FSfCUWbf/+zEBaI5oBkgOF
EFcbKmutVscxafQwFf9WAeFY87+lNn0K9GqHjvqmS7N65MHe6COjfkXGv9YLi3mEYtGKOm/S5ekj
8m+fuib+JlZ96YrxPD8Fcmq5Ya0YH2HqF046NPUL/ibJwRCjCK/JSIszeyrz35ghTxWsbav80DCx
ow+Ca4exL9txkYwnxBTk4wDqsHPi3wqa1xPgjYMSsnCryULW8UNTCIZZN8ngxaoR04ssdOkDqYP5
IQiUY9L38TnI2vpdGpnBOTQQ9pRk2L2DnpPpRplxLENlRJ1NV9yWQsqprmLr2Flaey76fMJKRmox
zNF9W0zN92EWC25odeQ5CDI7GbeQm5TpY9T3kAr7dq9DfuPrYFhK9cUk+oJHsaZmjnS0WHXWDl6V
YG8D3yb6EPdN8DGiXHcYhr7O7LBRPtHpODntrAzH3JjGgzzVsdt3w3zoJr+zx6ZvH5Fe9R9NLiin
pjZ2srRAP+WT5tu5GOHNo2AHHneFurORb19+fv8i+Lq033NnLSH0H6emFuWk8zVt8Py59OmmE0pE
W3Adu38h3p5NRiGA5NHnWkQ9+XoUkxZXMcm5C9RWaN08kebnQC6GY2qIvWuMnbwzq9v7Hjge4sqC
ERLOrDskJL1RmnkOR0/PetlJTGN4Rs9mttVQ6Q9GUoRu25oF8tjankra1siIz4CiILIK7WoV1yU9
2pp+yS3UjKV/iuTgUzyjMDj0Gsqhojw9t61yKptxD8++fXIouChLvyLYDUYXq++oZ52OU289e317
IgJzEQwZ32l68ygJp6l0mj1RpAU0WB1qxkO54A2I1Mzlz//YNwZFpSmPo9kbyuEkR5GtSLgXBe8q
SXXmXN/ZP5uzowIi0WLF5G7KnN2y4Fo3ezSbd25tVfAzLEHhpGuWLU3GRYBX6E7Vgjrp+ryzmzZ2
L0A6CRBNoUjBrJltbamkRT6hNVdL7fdGytwo/T7ov0NMWO4fk41FZSALsSA0j2ErrN5wumoMaRCb
2aPjIaxfxPiidZ/EZHLQ8rk/0kb+sTATmQwLs/A95evvF46+oIupNXlBTVqhwF89RKEbJ04DPqA6
7Ze2Te1aPvW65u4MvRyB1dZZ7DuXHiYSPPosrof2/aJv5WCePYqgvQOC1g4Oz4N55ENqT9YYVrag
ReBmWpi5k4GqSVj10U5WsLXUtGlBzmQJiHpXcWjQdKFZqfyILppdNbVnMBDpUUtDhxt5Z7E37gSS
SkAVkEDy2bU+2iyN8jgWquiBUjwDl5sDUZDGvxUUs9qvclnvxJ+3uAcoBDfBwuIlBF1TjECqxyKp
JpyRtfRBIMb+iJNjZJe5sEdZvF1GRkLIH3c3+A4s5/W31MuwbJrBl7wGXUb5nVn96vVH9DBsGld3
VnFrUlxtIGzEQBQ+VvGdXCu1YaWR7OGQ1D7ltQnvwxSUY1e2wrf7W/T2UUTT/38fDkD5G2vFtpJq
I9AmxYv7vDxQG+mccTb3JnR7rcC2AomGt7GcwzUjfzTyPBMHUfa6Xv0go3Au1pYdYSdbp3s68stn
uD5yDMUpV7hXZNLg1ftLHK7rU2TIHmpEr4roSuIzUvbHYBJPdEmfajAOumN3AJzbD7YQ90iEgODg
lpqrvBLRliGx2l5Bn9hHDxDoX0AEvEdEbmdnbOQ+jLRISXI3EziuiSh5PQdpnDG9Um8lT+vb731L
i1GX6+UxK4JXScUPrhJQXukN/CkSqZptUNzQnufqpYravxQaIhcD8oesQkWQOADc7PpUAIz1g+KL
ilcmuV1nvxX/8/0NugH3vhUVloiTJb4Rqze1oDbnRlLwdRLj2JY6pUGSwEd9Vp24v8RGrj9HVTTk
LlE5WYCi1Sl8WqhqrdNEQjcehq4dBSeUtSJ0UjFEtMXq2mznIG3UttCFJPpf3EHo+1iT7a1qDMt4
1BXPKBvVTpPUOHVJ3T8VgVW5E90Ajjaz6xXFxyqsMn92QjftbMONY4ZCEFuQYsxSAFldUYOWGN1Q
d6oXmz+UbtHCOedWdsx8eefW3ThkiJnghsahptl4Df5MPiYkcdeoiCxPEEF6vNdSQ9DtukyLkyaW
8aGsxvQopG146kdlV6r29tYitgbEREQC73d6Z693XSCUcS31o+rRk/KkFhjbi/Hr1DbnUYyegoSG
Z+VBjX5EUgTqjnytJuHm99rjqnN/c26ce0haREpEGAarsQ4NfW3syNNVj+uaNgMps5HOf6Lx9OP9
cbY+7OL2soTaGsTIVQhjoSdXx3KpeRbqsVYznyYU3oc+wLJtZ6TNGf0x0ur6lKPaLAKz0LykrqGe
fYmy6LERf9yfzu1TSvZFMxH1CioWBJvXn68uS0quGKl7mgoyqA3j4GBk9gmVDHqQO5qYJgk73/tj
bk0MyQfIv1gl31JK1dxveEdMzRsHwNBhMiBKmKl6LNtqz31i42tRqaAuRxpIA9y6QJWGit7wP6oX
lOWrbsE+C8Vnrf5VIUx7f1K34Rbm0rTYQRGhDkcSdr2QUxmFVoHnnoe1xaNgPJZK5IYikszST6X+
ncvH+8NtQACMB0SDlhpVRYa+Hg+CWl927aR5mTaLmOkSOchseWk6Sd081s5YhdZTgJLlVzPLUQFu
KeGdDCGnoXhSq6I5D9KkXSrJikS71/tkdlJNWWwz6PhCQkdrw1+qnIWw0Y10KGwhmMXnyTBK3VZi
I/p5fzYbiQGzISpmSsTFQLWr2fiSjnuorHn4WshVZBv+ZKdCcirpBDVFJ5ZQyBdfOqji0zDazHzn
662ZfcvjyV0Nusbo/McaWlMVoq8FBvGMAC/ywn8/pDRKNV+UML60XwzxMesGu22PaSjvMd62nivw
Q74jMTM3+LpUPlYJ9DRkXTx5/BHNmgPL7nvSvKJqSWGN1lsFErI8lvTgnu4v+8bbQaIDXAqzm3h6
zZ3KkoWBr1W65/cQU/wx6A9h1grnvLdQO5fF4mDWppTYQjkiPkxt6HB//I2LACtvaGJoq9Fqv4aB
KiRAia96YlHkQN1gLFJXg27rVJGy54L9NpdVMMrbgJYbje+0VK2JEX44a8oUEq3Fc3xA/tGNrW9V
5L8kEBx9xZnChqY/zIeC/qjXHwN10eg9T/m51C5l8DudTlYY2RKavQ2QQxrSryAdjZbOeeXh/qJs
bQfyNurWC+kYhZfVS+YbYC2KniqeKn3zq8itGusXdTvXlJ8XGKAr+2M9Kucm2VPz22AuLfW4t55S
9LRZqutT6M+FYMYETkS0wVlWgpOPW7CqfTXL0cFuXTefReyy1UQ7GUrr+t05jNqzn4/HWgvPaai/
v78St28TP4ddDlhA0eYWJTSSWQtRWfSwiywcPIajxySu1QNpJVkE7FVgA/OvH91FExQy4WK5w+26
Sh8mJTZL348QwmtmjHcbv3RjWc7srJ/i8/3p3Z6+RYGGKFpEAInkcvW+12Kp63Wr4oVcW06ZKu/q
qHGGrLjMo3I0g46MTOfdb1/vD3v7JDKsArF9iUs5e8uh/ANDK0MthJGl656Qf5zq13D8Jw3ADffe
w83Z/THM6kaXhTydxMDUPSUujuDVvyV4F0revcSDevGJEdEAcwdhp6toY8swOQSUifSg0q8Blj7s
6srQ0TGs6gXuCPXgKRzL6iFN88w1hbI9mCVycfdX9PYaW1b0/wddrWiLuLARJiiz9XSyuZQigHz7
4mtQ+e3h/kgbdwND0R5AtgmYdQNJ5q0/aUPCnsmtHxFq94Z15jw7ciqec/kpqR/78ByWe99yc4JE
iIiqwem/UanRSxVCSY9rNzmFnWKxLH3W/T11i71BVteenNZNLnTLhhkltzZ024+151L969iTBYQu
RQkNt2BzDR0FVqyjmGRxp1hBcGiAq5wuy38BN/U7EdpyWV4/OIzE80ZEwxcjR7o+Z0FfjpUshIYX
a/DedCmunJJa+n8YBfGvpRhEtouYy/UoZiXWyaLf4Q05xuvmQDsS8EC8s8Nvg1uED6mnEmouLDNl
tcMTfYYH6reml4sZSrtZJTqplZp4o1jNIwIXsz0U1c80NPYEvLcGhtFHkQv5RTCr5Zb547JCR36a
BHE0PX+YcX7RM/1It1iGT2A0H8bYSM9SKzcnLcmLnaP2ZvSy+n40/9DmxJPIW7yWClGUAYKwMJie
Vn6cxc+YAx6zaDjPGaJh0fcRwmQinVVNOPTaY78ACdSv6DK2Y3WyraY40//xaKILE4nRo9EsnLPd
MuDyGK1/IltsiREA85Buul6dIEvj0ogE3dPbNP6NLET5sRNEn0jBr15UQS0cs1ISl7xdPZX6DPqG
rDtqcaGDppbgmqHSHStp0F4oU4lOHavmp9ga6FbT9crtJOHnmM3J+0gUhp1du/E4QNlH4I1om7h7
7eVZdqVqphPXmDFLTjxprpi7Rf8lFB/m4p+2epW0b/cvzo3DyEPLyw5TEe78mqY5RZNVTn6Ojosm
dAcpNb77LZyn+4Ns1JxJ/jjqi4Uk52QtQGlUfYGcoa976VR5hXXIjCeQ4zYLMzuZ7cAKj/P0U/d/
53FoZ+FLQB+I3z4F+kWh9CLlwzEyh6eG+Lu2k+FQmx8781zJz0VDO98hCal39Xq9Ew682ZasNhGL
QpEfZhhNW2tJXEEFS/e5FT1xlgr2Nh7cHyS9tj5Grd5mzpgo4knujD7DLkflgKtyaAVQN/Pp306N
aIyrqPXMR0SCIqrOYVV882srCmxD9kWEYY00h4Q6oP0SGoncunKGDEuoZe0/46zNWNIMSaS4UjKr
/8TU10NXVqJcdJowxZKnj/yefqqi7dKDoCHd55Zh3GXQAOPFiCGfrO9a1RimrQlZ5S02kwl8S5/m
bTnVkExoS3lOqddNzSOhkP8eIynpqxomPjlvI5MwF1oiddxlvmDYXSolsYNun3VKzUH9EsxKPdjW
qNWf2jATY7vum/xLiqB/awdNERAla1ZH/2NQJi7UOurtviwEjmBFPI5NNjWdOw3IQj3qvUFCU9eg
ggetK/TohEqMXj40bdN9F3tBkg8COhzqSdem6nsB+PpND/osx+RW8wPH6PJ5OGNMZyh2OstaeUDw
L/8gdtQmdvLgdfwEUR05fDrFeSKXnqhV1Ib1ttXOjQA0E4nlqZBQ3ZPKMXatovefokFuD34o7nHl
tgeFCEj6r0masQqExVqKxKKPdG9Kzt1ns1DduThIzbGN/jbhXKaHiCWvJfEvfQ+r6dViSAeRUhL7
Worth/pnq+oeyOx3otDlr/nzSFFi5K4hvqZXcOkfXT3KWVSqpZiJJPQCJ0BzZR8xoOGkKHuU9xvY
YhmJM8v9TM5C56N8/QKkeenPfd9q3hT/GpvmRYmr09A/R3lmt732MprKSczftYn1Ixn21M/Wlzhj
L9qWNOKyV5jpamytsmZh9gml/GnRBIqP1MrsPNcejbi2JVraJPxku51IZB0lLoOyM5kyenH8x2qv
pJbeJBCTdK+rYjtsY7eG3x6gv79zla+fVsbBExdqGzo65IHrSnXXhb4k15LpSUVuntLGpGkVJqtD
i4x0lLtWdoNUDxzkBZqHODTnr43elEezt74mhtw9TdkgeZNPWJDWCDVOWqt4go5rlNAm8YPaIzzs
a7l+9KVwT1Ny7eNERxhaONTbUHKkDZx9cb0nohnfJrWJfS9KA1tJ8HAOhexTH4hH0X/2zVOlPlm1
4YiLCoIvPA9TfcjLCcJP55SZqwkfjCE41IFk1xTBY3Pv991gfYBrgDAojvHT4E/cGGnXSSCCVvqe
JP0O+YhxdZSad8lBrQI3F2csA4AaFC5yqXku6r0vu44EltEhHuGRsCTf2poOLLd4IShN6nsZ7Td2
EQmiHfr6TrixOUd03UBml/NBmfr6GwhSaJTISPKoDtW/ikE5N5bP/m/BdxTBi/zmoxYMRy2QjghN
Yum3xzy9PSUKyuwKBiqgC0jDruL1sJCB1onbPFPN7UDMjiJNrQ38+funZG+Y1XWq6H4YmP0keDJi
B612EspfUmTsDHKT8/LF3njUaFKTuhFhXa9lkyKqnfiW4NVmcpKH3kZgUR8o7v4Paeex3LiSrOEn
QgS82QKgk9SkXNsNoi2893j6+0GzGBFkEKG5J07M6c10sgplsjJ/o32vOmRaE4QXzKJxkjFZgWtc
IKvn0LPJBK8eIMrwP89Dp1EjAIaP/KMnIZ1luIJq7Imu6Y+ehGERuuKTov1KlO5FaJtHzOF+92ha
Nir5yHAnZzrlwccwcczx+fbEX2Sabz8MHAvlUSaHDtz5DwsoQMZ6mfrHrt4ghYCwuaPo4bHMt4l2
MODdQlnws+cUK1BUmxsE1OT8efZXwCvGldK9BEKwjT5H+caynttqK0fZphj2UdRR5aucsLgza3XF
cufyviA35kXFjcVcXqgpgL+JFE8u+M3CdgRbSiQaC22I6lpkOKbI1BUmpA5Im7dn6/I6ngPPqh9c
+TQHl5MVRKoGm9Q/WqF87I3eHiG24xe1idPg8NFQb100hJ4wT+d8m0+fd+/VRDJ8KcEF8Vh6puk2
RrStVWna+NkPQOfb27He5CfO04w5GLAtkgCwDkvANxAbRRB4BOI9G02Nrcd+ldheDfHHkeVIGuy4
pc2qIKE32IJAHqIGVvJoCPhS28Fkjfd5iXSGOJnyVulAj9tSJ/V/rCrxv6RpXq9spsuvgCgEdk5k
CyhTUU1YTA1VBSlVpwSTE3rUNHv2fubd0fiZaWsr++NyqZ3HWlRxDTkpSvggmLiOyUz+9Xo3H0fX
gsW9zQLzWySo0zYQ4/Dgi1G9v/1drg7UIu8DikmtfplDlx6rn6pCchSiB9Hf6vlDUoWu1a61NK4k
f4Ah50KWBN59piydzygF1Cq10ig98m5yWh9Bzepzof6jKLCZaPslnd0HuzITXC03VjLcy1tUQ3D8
jWkwv3eXLkiKOSSe1WAzyC9rXpJSle5TLVaebs/ksvqDuItF9sw9iuQeqsiLjVuiUmAaA158WueF
dwPtGgf4YwG6ZJBDBicqn1NqfHj0VpW3sruuxZ6FSzkucHKgPXU+uQmaRNkgYB3nIfXTY+SilrET
CEh8IBIUy8pToRTfPj5cwJ6UnFg7sxXIechSamXBahXs//CpDCfWrLIzom/M8zauG1icX27Hu3x3
AWCg/Qb3geMKHejzeKY85pkyaHjwdXCGKUn0gS+4RT702WM15JG8s2JzqvZAT2Lzz+3Y1xbQrB2E
KR+rl+reeexmzJOyrifsTVMoWNPY0EpT1Mz9eJQZkQg7gwMBtPl5FBmXGgAqIpatTZZyFIvSySqk
cXM7ypVsDyADKEtoXkinc7Wdh/HTXkzjxkuPNLNsQwucpod10u1F4NdBMGwFzd9gqhik5ovgtZ8S
cy0Ru5LzQ5sA6UlOPSuZLleraPgpW2nEMw+Euy3qUbMtjfQoGulPWWu9LXo1gR3nBsfR0HhOpk4/
jbLZR5U4bj1UzndZk7yiq5Q6Me86ewasOX4jtxtDSdVtKP0vFyVQCcrjvPlB4y7pX+WEW3CMOsmx
sYQtmjqngYSkrh4rb803/dpGBpAx0x2Ry6DRfP5xotpLTMye06Oat9FWk0u8YaABuhi5DY9+10un
whhQtImTlSV+bXvxKmaDIYkiY8l6HthoFSvTU5a4mPy1rNgGpZGSGPR3mb/mzfhmtLZIBSwLoCVP
P97FFzxwHaU+cMUC3x9XpKe4Q5hD9iVxr+Eg/BDAQ3a7BpqOmArVxkoFjlBUP12QQdEu0qt8qyip
9cCrIXKAhiqO0Yedm/iV8JT6PiRiqTb3o9UYbl0H2r2vlfGOdt7JLwtho0ZZsesjxb8TlV635abs
/qomPu1CkycOtmYlspBKdRjlmkdzbphbymEelLC42d/eh1e/NHgGWLUISpBpnE94l4A8pBaHBZYw
/eUh8RqIni1J8ZYF7qi174wi6MvbMa9d9vSokRjEOhlC5OIcSwXTk6uhyo4woO8rCc034UENsk9G
8/12oMvVxPHCYcm7FdIdC/l8cHHThAKmD5iKktHgfJtKiduws+PJOKXd9Ho72mUCxY2LNCXcB0o7
qJmcR/Mm3qeWXmRHRf/dGfuZ+ZBWdtX/U/3kHlTxM6awtyNeAJqAodBtgao126aRNi0G6A9N2IsS
YvpagK8N4NKxye1YCK0/DSIvk51DG+TRp1hV7lC/AO3d47FzUrB5/irGufZZRnRltI2umFrbyHWl
tQsxVg5Tk8nf89YrXqxAK3/6oAo6N0qUsLHTTA/+QWJH9uP2YK59LADcYCPesAvLe6fzsxL0Up8d
hQZeSiHaFJFBE42vsdk7Whutxbv2uXgN0iBj+vhncdQMgV/HPOFyGuv6YYRv+snPxm2ChV/giXtL
iaGurdn5Xe42WCOg95CXMuGOLPkpY6fjnDr62VFHBqmwtpn+ozTzO9rgdRBsLB7lt+f0SrpLwJlJ
C8Nghtgt0l0zlUMDHC0GtKLQUMCH8/wtBUZ95/eF9xlWgtk5qRKbLwGYYJ3kKaHkOXQ5kleBNoBM
vf17ro4fgQI2B5wZQODnW2SaEosHV5kd5TaOHTWitRZkHTZZXZzRd7PyJ19FsQjHQWsl8nyOnR/2
TMTsysCxQyFrGbmltSCKMZvTHFS30wUnjndKIH74uc40k4HTvWHquFPOx+dJA75P3pgde2kPQ9xO
oueO/kifT44h9qD34w3lkRXY9HyuLIdGvg3jAkD9vJTPg8pW3CXiOHHu9GgvqCde2e7tz3Zt8pBf
mzldsHWpkZ5HKDPf8nxrNsuF+J6TlMWfktV++bX9r8yYWrryNGeXb93A8CSFZCo7+thMxiDhS+F5
8F48cJj+9Hx7QJc30Mz6Rodlhrrztl4kn40/lMo4KEyZkmymTiXzbB0lmzZyV6+poM3ffPl5wAah
LMS7bt6Hi8kLx6oJytl+V8jvPf9FLD6Lqq36GCqQ1vwczR+1taZUdW1JgFSarwd0K0ArnseESlmD
WcODlfaft60NbXIjBA+2t2fxSpURIjsCb2wpqNwk0+dhxm6o4XnU+VEKCmwOaLU+BlnpeONrtsdv
1y1MzY7XsodrixFCHFsYigBX7eJI65QmNiYZTqhq3Bfpa6LdVeJameDaOfU+xuJuoMCSdUGHR28d
jYhxHqYCgi/6x0hiKdDOVlbjtZX/Ptr8a94VwJD+rAyl8rHE0ZJNG8tOZhS2UnyJ6mavKWuuCtfW
BpgUEDaIB3M3LDaz2LdRJHQ8vDQNhEXUkOMhJb3WZbuyw2AxIYhqkaAA31qMKRmkspmyuDj6epZt
6slQSgDKrbwbhzTcZ0jurEzilWExJp6t0MBgGCyJU5MVJUWWtJgb50Ww9WkW2yiYfNCRkz4RfS1A
nvObwaT1v9hYg2mG0Wh21VEdZO/UtcjPmIVguCsb68qKmPnBEJNR+yDSIowA9DhGVX12aKC6278W
Q/AQi69q1fPyLB4TusuNMh7m/6IrtFFQbAhwqkAt387TbktLwPUCdaV+9Ya+OjvJKP9RZqEQx4+C
3rv4piVym1rNmI+d0Q7fkzEOI6eIoIi6/ajm+6ZUQtFpaS9ErhLGgttFmr5TFYhOrtSmpWbjtmv8
jAEU/GxGDxcDv2xkm1VY1c4YjeoTEkkVSPLKCjYeziLGRm2CfnDKqgYeOGplA4wdIdQ/Qiur/laA
has7kO/7v1FrDsM20b2+fc4zven3VVHFil2iyVLbRm/J4cY3urmkmHkxf/RHHRBCgZDoypebj7yL
OaL2RdmcRX/hmiPHVtFbRaCTxZbKQU+LgyemVM/rXjxkQAEdY2qM0Q6DoJbtukJXobPE2ZSqDx/M
vExWNCkuE0Bu7ZkzAk4FNBr1jPOzBaMW3qFAVY58psbOE+WQp42rWDspUZDk9O8Q5N1OUHL8OHqa
em8lIbo4rN/CU4XiaQkCcyneGmaJZLZGoh/72t9mpS7xRgmdwMvDlUz34sSeA1ExmL3g6OAtCdll
GbVRNxX6MTczECToaCQVL4jUrhrYys1D763s0ZWASykqq7QUsFG5fgSPb7doFFronNaFK2mqbcR/
BevLysqac5LFyuJCB+AO/JjLdtm+Ck0jaHqR3QdIuNtwUuX3Sqj+m1rQ92mQ4DMW5pP6WpfgyrtM
ybdF3+s7YXYpuf1Lrn1TUMJ8VM5C4iyWVJoGaodFDgisSnJba6dKG6poK9/zehDgLXxUktplakGC
luoI5enHBjRgTaeU3jrn/sp2XYuyeI+kFuUa38uIUt81VBuNbKdqKwng5UJh6VOhpuFIrYM/nu9A
RCshxeeqgr1x6sLYkqW9Fx/Qa3IUvM1Dc2VdvrVKztcJOw0SAO2NeTcsix6BiLtIpUXqkRQqdQDP
Tqjtjpq4ScMnOX4c1e+i/EWkdiyqmdNQs6q6cYs/6SdfheSRrN2Y14b/7ucsn0SN7g+KX/NzFOVB
9ZAu1B8a60sjb4fovs9Wmh+XGSlQJJIO4Aizqj+zfT7ZrP04MjTBwNhV1B+GODNsvwBD6JHNbYFo
Vkc59bkLuFKeOq0YnRIv2+3t/XGRifAb8ItBHIL2HCJdi6KMrAQxcErDOCbcj7Sg3Dj99vEIlOa5
g8GbIWs0z/m7hNGc5XmsqTaPhSioTsxmd8WkWDPLuPLlKFGAyaQeg+7M8kit87rNMUrkSG37raD8
BTX7IISf1IMcJi7P9A8fK1REaG0AAAHOpix1SroQj8FOiJk2U7zTZGrbGdaCaq6vmSdebnrabzxc
+F/gpgBPz2cPE89CkhFqx22yu8/qJqTPHz5JnrWyEy9SYADz7+MsN75c00EQiRP3k22iVxGHX0Dw
bor+45f8HAnoCl0B/vTWa3m3HkKWuNnN4ioZh8LWbGvFFn0/sVsAvK6XeMKhayZvj9Aqak3eIGzb
NtM4fjJzc3thXrDdeU6rWH7xvtCUOQlfJK4i4nmC4Xt4M46C3WMRlaZfAnmTpeqrBymw3BmTWxbD
KdKyl2IYXmnczSjRJC5XfslFdW9mCXFZzqkHh+CSSaD7JTDSWraOvFFo9EpZfSgTo9+PShZvSLw7
KIKetC0b3zh4oywdbk/EtfDQdVEz5YsolBnO11igl0VkZYQXeguZSL92C4M0MIsMHIKtw4SAsp7h
7qitDPvi4cDThCYzvUlcMik2LM6/iJsG0L/WHtXx5IXfNKps4fTXzA6etvIauByhSsEJRQ0wYeiy
LBFp3ijEyPxUw3Gy0LwUWswOBkfwvlIzLHuVYp7gIHC7cl9fbimCzpAmzKZwxF1SG8ZeCXrNl4ej
pD0DpOI6RYr7MdPHlezjyjTyuJtj0aeY5dvPP1/ditjeBMZwLKGWITJit2YGOxiAtvQiheVKhjAf
OOc3tgqrDPLijApl1cwXyrvtW/hiW3t9NB4hhDz0dOkLAZ+WbE15+NqgKHvBn8Do9/IpMJhRJdDR
Go91DT21fwwCsNKZ3SBF+3Fu8PxUfB9scfi1JoB3fAzGozEFLARHzCvXEv1PSpL+y9SfVf3QCcVD
XuxDYeXbXZtN7quZJD8j0JZsRFEQ1c6Lm/EY6IfQEA5ZbOugSm7v76tz+S7IYp9NWQ4VUSzHI4W/
naGGdtKP9+2DH2wmYe27XVn0uBbwL6UUJESWEmkDPDLLiKvpqETgLsPvSi07ovjLUFbuqyvJE8R4
LhAk+EHg0Po/X4eVwQrP9HY6ChUQJ2NnfhMb+ENuTnqI2u4mS1au/EsQAPqy7yMujsm4l2NEAIho
tNPWVPPn9nFCbcmhlIHD5pA/YFy/zwZb7v6nyLQDqJnzjmH3nY81iqtB1/1+OmonL0s3VbFLeZ9v
KVjq8c/qCRBQPT2nH63Uz/0tWGHgjCHKXlxKyAP3Yynh5RNFFPpCYRMX8cqxfGEPwMaDsEPNF5I4
Seay4yONURwaUi7SQVc2mlAcxdR8GmcOYv8F9R1XFlrHM3q3DX5aKNFY+7qk763dV4jTTP22NQTg
hCFXJOA464gOhE1j2qZx5cgs8zDUN0XXrRzrl5kmvxmAI/4VCgDyJbCBx4zaAZoRj3l0Z3TtY5fv
s/RQm7/K+pM6eiuPhMub682gCiLVvNbROD7/9OCiqrGKfOmIomHdPFhFZ6cFLqXuKHdOJikbo/5z
+7S48iaDCKjg/gURldbXkracTmrSSLFOyN1g2eqU2lGNMXD+tf4bNL6NgkJ2r7d35rRVPFSPee9q
HMlemu9Xfsg8tvOrZmYkQgKgPDUrnC2WvaK1Jgm1Jh2zB8HcT6pEpQ6t+fE3UsLwyZrspdSzjWR8
OC2Zw3K7ASehar+s2UdJy05sTekY1SgHxPex8KPBKDI8hcK32yO8XErnkRY3d1fIjRQNBjPdRHb7
U/RfZfFLVsZucOchrHY72JUTc45GzxplJx6c4vxr3t3cYmc0iLYyrnrcTCeLDQLl39PwVYskRNw8
lEz++Oyk22GvjZH5onNFT0kl3z6PGlpI52hqJh9NA4aUtQ2aRwOLQc9pw5+CuDKh18bImqUpN8uf
I3Ew37fvxliJYTxFZi4fUzCyfe+GtY0dMxJQm7S0w/KT0MV2gmfI7TFeXnoze3YWnaBionBAn0ct
mkAfpyiRj6X4CWRYG9ebbHz1234lW7gyl8SZhzej/knAzuOUHqCGUq/k41DUjpn/DDBgisICSA6u
dZZ2h8b87YFdOaDnkf034uLrJdnQTZpR8/Xy2I4TdM5zO+u+0XEXFKccyl0nuGptYYZm2JQAbCGw
AKO7OX9sht+1Vt571q5J7b7EpIJlVofGLvP1XSIbjqaAol8Dg11dAWDAOC5mXTBW3fkc5VEqt3pb
ysdC2EZebMtR5WZbIKRSiTBdaXsGpNk1KcYrlWvkCEhE5ob6XG5cHFXBKBW0uzvWXaD9wZTFGaxw
IypuwVtD/MMjAMHkym4N9HhTa3/7I81/9+KY5I5gtVM3B5K8JKNJWtVPbdXKpFymhs5EnW8nL4m3
t6NcuYjwtyH9QMIG4QVrcRH1VTmZaeCxEqLsxRumYzkpTh62rqBnEI1FPqdCmaxeOYyvzeys6clb
HVwUn3PxPfWg6iuBEtox736jLNcTYRQw7LWVwR1NG3Ni5W8tyO7t0V4NO4uSvG0zoATy+TIKulIu
6kqgMAmKHof1WhjdQU9tczjo0rciLj7rwlYOH1AL+3DehRblu8jKeeQc0HNsxL52zIeygk3b1w5o
mGnlyLr2ObkG4N1jaYMR4GJalSRUssgLtGPk0ZqLocE2/8byIKAE7Xfdpn8qI2O3MqdzSr5YqPTB
Z/EnoIzwNRYpuzhptI/Yske/tsVNM77IyAaW0a7PP4uJse2n2JYeb8e83Bs8DUzuOmo8s1zgYjJH
OMUCwvXTMZEjZdO2oX6oBaM6fDwKTWpypVmr62IHjoE6KXlQTEd5IkceQ3xwkOH9qJsG+QjXKA9i
qo4gspepYOWhdR2X5XTUhSndmiGKLuaghCunyeVddh5lsfDz1NLpgvPW6DBHfTAwg9ngbweUTjaF
g+Wp/crcXYnHvUlBgfYxZKwlkm6wJjnx4lg6epGi/8g1a9xKnUl6oHlBZQM3WPMAv3xyk9i+CdP9
J8VdHGSz31nF04aki/45sGivCWB0IcMl5GXz8ccCGsj4UgOxktlmyzpxkA1AyDDqOlapaBujbwfD
yJX0rPl/J/NeiVa22OVknodb7OqhFPrUAjAK9ilytGR02HAOFsHVx4u454Hm4+VdniVTklYbXzTA
teS/MQt+CMJoslvZlvFJFox7QdBm5c/2pHrfexxnbu+3Oes4P0iIPhdK4bHzAlvKYhhmoVsxee4x
haD7Z/QP+vci+Ruj+XU7zuXpAa9gpmvMMsRori5GmdRhUAoY1x2nyv+VgmjnovPSlRvucj0SBC4Z
TVJewFTyzqdSwj5tMPPUPFpJGjog/hgTTSjA/E3/v4znXahFNqenmakXyLrQVzIz21CLbBMOSIn+
D7P2LspiEfb+FHX5yIBML902zYTH35pe0bUF8H7OFh8GleY663w+TGq4mVBkTkqLsDVeTT1B5ST6
fHtA13bVu2jLPsEsrpHrkAwo5Cb11mq91vWn5mW0/Ie4GqeV9fD21y1XN0URHk2o2c01+fMFoU51
FXZKaR7HMXNlRLS8pv5UW9JGjEx36u6spt1h+HZQ5dYR7+IxscNW2kl5+8OKvG/Fc9wZf63Ys5Vp
p0g8fughBLF0ShXdHj3XQECIVbAbQejnqt3FHSnp8+0Ju5KEzwtZpqZDZsGVuLhEpipELxiczXHI
NTcPlUNYp9s44I6X3WZwVe/Q1i9xg7n47cBvwKnzuTOxLmbHUp+mtbCkxldJpI8IjijHZqxQYPka
WXsYr2n+khY/RcQ0fO1JDf7Ixb+saT71ynNnvXTxV8NM7jtB29Z/pvhOxl623fsmJLBI/H37910e
KKBsUIEk/SEpAWB5/mlrYUatCoVy7JAVdGmzUbCKxDV4yZXpB7Rtwk4ky5hlkhdZj18KAvybUD+W
SmFnNV6QG16Hxhfs+arX/pQF1cqBfLlD6Dyg4mQiqIBu7ht75d11YOUQRnyvAmXRoQEumOXXIqVe
JcbfhdLqVhLkS1osyF4eIRDgad4xi4sDRm1jhGxCHdhSLG/KbKI5KGc7sCO8hC35F/irCCdYk5pg
lxxSjx3UNPFOK/4OXnhQ5EJBsyGp7lSpG+/GSvt1+xtfqZ8BPMaIgBwNAB6Z5/lHNlsJTo4XGEff
lO57QX+oGu8FMredW19kHkxY1bp63e69OtkiSJmqD5pyV0vmRupO8hoA9S3DPd8R86+ZSYCAaGeg
wfmv6YWhtzyPTrX8ZSAFMWFlf7dQyXWgkWntr/C31DvWo9GupJEXJzSSZSA7mG/uYdQqFid0q8dy
jYaPdZy6bDMG33D8dYT80Zhe0Tm9PeHz5z4b4RyKWjUq9LSTaeWejxBktJpmUWMB2tA3df6CALkt
4A6boMiUf1Ofb0e7WOqLaIvrWpE6v+DktY6Z/q8ZaxvKFvzj77Nd4e1AF3kBgXBig0A3s2RZSefD
kip9FBIr8I6JPtolV6gc/LDaNT2ga1GoXIEwACJJF3bxncSoxfNaiDzS7wqdClfKfinpyo64OPUo
Vc0QaFTqSKJ4JZ2PRAYArYuFLxw1Pa3dXssFW+nl9HB7vi5PPRkWMTUQ6Q1WBwX9PAwo/UrIFFE4
itVDRL9w1DS7jn/gLdk1ma16rlyABJFWPtPlQufNYrLdedCB6F2KuWIaI4RaofgneJB2N/2xmtru
2l+G9A2zkZVYlyudBgA1RhY5mF6+2fkIy6iLYiGbglOf/R1C6dVsP4lx6wILQYxLdfs148FLytYc
i+oL/28QmVBRzgO2VVBXEx4fJ5U9ldY/WycWT7imwAaAej89NNrvHkmxtn0Gto/jGzBmoblHPGcX
zn2Kb7g0GAXaqlbi+BVV+zXFiSuTD/6GgsJ85fO+WmzGaZx0zwr78GR6D3HhU5DRcLX+W3jfcANz
b6+vC71A7m0qiqwreKYs4yUPAzhx33uofp+y7iXKvnv952l8GLXO9vR600u7SftTCnZIvgsrMvud
VScZMTX1a1coaKdMoq2gWd/MQF9/DRp4ucPIKVj3s5Aip5y6WBgiBtDjmCrRSQrB7dUZldpk8KyV
W/5CYpkZYImzmamsg3Vc1lan0aOwCE3+pMm+DaPbTcT4ML9aCpSgfOGxyctDW4iu8dUbcpuXuxzQ
zwbwlfqo9SdfxRSMH/nsWGzGaNu8oQoHBEI0Nw3X9uV8cJ3fCgDbZslveGSziMriFgY+5BnBKMan
NnDq7EXNq205yz/rv1q533sp7hArB9CVxQgQjIcPjQ7agkuQbZDJUjIZZnyqrLugepXax9C/a+oH
0KEr58BlK5o+w/wP9EMc4rj8zvdl4KclEp1edgrybgt+zw7j0a4YaS9rduFXJx6tLEPPjccvkpd9
Kofuw4NlbmHg0vIAPgic+fwXtGFsFL1XakdBsJxwHDdIzyTUNyQ52Zkr/e/LiUV0ce6vAOifs8vF
p/T1Ma5kM+T+yLRmG6ZCYI+DJj94uQSlQK3Vk9qu6olfD4rEG+Lps9TWIsmckmBKQzMWjmEhoR6u
Br3pZJYvbaYECKo41rXTgKv/cvuQuTzhgdRQ26Mdzna+2GFSrndSIQ8CFQezmpysCDUd32Akezjh
89qz69Gz6NaFYi1uQI+kaxZ3V5bWm3I0IINZSA//gfMPSz0kVaV+4hd4fpDbQ4JGAAi04CGjFO10
GRu1S9LMFRBjtLM0RklGr/akX/JOa5D3uT0fl+mJCXAKswXMHWh7LVN9nJpx2TXF5BSIg7TJBHlw
iElHumjXel1XQlGkg6f1ZiNsLskHWU9FtQqs+FQPiuLGMyZsqOBclMO4pnh1qebAmNA9AfGH2jKH
6rz43r2XcgFwWNhG6akArtBAbjDLGrnCyunudXIVzg15+Mw+fuAQ6UY3q4x9k6S7ot4aWm5X1bAd
0/JXDX1NXtlrl++FWUKf3AIZJ2BJFzMuKV0SBE2ankTPwmmSq17adWPqegWA7B9S1TqGtlUwOmp2
jXGfpMKHvzgyTubMi8IwgvNlsdk5XdVGzo305Il3aqay5xI3XWtFXGxukM6o/yGkYM4Wom+p5Lv5
99UWASO8Mshr1LtAlZ22frLQRmi1Ex3P7e01fJmYLqIthqSpQtv6o5+fJrM7mGVvi96hGNzPEQJ+
qChoR1lZyxTfpGTOrr85JpIhPIfmbWMsYpKO1Z01VPmpRjLBDqQu30Ry9gTh6WeljvWWyyq8j7oQ
feA2HV1lrEGzGAbyn6KVu4UXCT+DTFjrk16bd6q26LSgkAT2Z3Fv+Z0yNmM35ic6Nayi0ICt2HQG
4NvoR9An5WZS1zXeZDbTciroL6AKSNmFJH0RtDIjve5rPT9lPX4OWq3KB1+FtFj2qU9BpPb3pu9z
ewmC4Opx6t1jEfs9l4zy0JeN+W9lMcwTf/Fr+BW4KWNwB7jlfOsXInq7Rqnmp2HK96Wk2/5TNRZu
3dW2hYVSrN+1FiYkLkYztyNfnfv5oYKCgIhTxuJgt8IRqvvkFyexbT7X7RhtvBJetKxN6i7KRAPJ
vSn7dTvmxZk6Mwo4uefbm+LQ8vjWBDBUwjTlp5CKILD8CGuwohWcCk7A5naoixR4DkVnEVgWSRiv
gfN51aexJumRipPh/VDkz7r1+fbfP6+SxXeDxDDjtHmD0X6Yh/ruyOglLDASSylOmnUyzEPeuU3s
DPXz+CJoLl7Bt6Nd+Vhn0fTzaKE86X2SGMVJTV40rIu1p+Cnn77iHXM7zkW+wUNyfjGgl/+f/57H
KfFKiTVzLBAId0eED/t/Jbe86L8gsObEQ+neDnflI52FWyx+0xJGEhfCTZimRa/tWrv32kcC2QTU
AM4nicOi8GkJppmFFD1PiVzZQv2qj3ex988rD1Lp6FggdhDZPz4ifBPQ84J7gtrWIqJMkQbWBB/K
zO4Dwd+o+Kb8/yLMc/pu4dWBiOKNSQRoEcImjX1EU0bKiLejzAtqubzppelIynIhUmM4j6JHyWjF
YV6efH0bIIqbPMlpZg/GChT52gJ4H2YxXR1aOnldz2EwUmyyu0De3x7HtQBg4AEeo86Aj+EibR8a
fSzIYMuTadaOlH7K1pO3K/fJLGyPxSbPAuAKi72ZYLalUXioTkZ7hzJ5q9r6oXdjcjbF2IrhoyTv
ceUeNsPeqj+HgbrBCT22e6dqXU3aUm1N14i8Vz7e2S9abqssKtN6MKrTIDR7MRbnBWJnwb9OXCtK
XjmXSMvm5AnW6swYOV8mUdo26Ega6FD3oyN2/3TzPiR9kCIfnfen259y/rsWSxJSCq8g+groIS39
GQZRT8oiLZpTi8KlQ2kHE906SvZJRIv046FYMphWIjJAD2NxefR6Ryk/qJvT1EuOip9pxDtv3N0O
cuUrQUGdEx+aemyxxdIk7mhORtOcUtQq4xQWfBz/NPLxruyLlbv+8hU3F6isWfOf4gBlq0X6F/U1
pxIq1idcLe6lejcaLE31RTFejFh3UjXaxuhyeoK6rwV9FyRr4oqXY4VXSDEUBgeYLXStzteJilYk
QuFlfeKHALf7m8ivnuAO2InentPLNcIzBeDdmwwbC3KxHlHxDiP8+OqTJCBlneUoZMo7IV8ruFxe
kwBvGBDFltkHc6m+16D0LGfd1JwyNbJ76TWPDtiBjwr60mPmlOrh9qiuhKPggNcLcFn+WTZPhkZR
GpqYDWmT/kVot2BwutoR29fKmUpxrX9y5X2CIM9/wy3rKxJajaiBj81Jz36PUYc59n1VfpewO/Lc
MDQPkafaTfTn9hivfDm8v970cyg0wOI4XyFenFRphQvbKcT6S+3u58esV6wsj8vjala/YKtRUaE4
usw/pSQtijH3mlNSQASFNt1TQfEy4KhPnlGsnFdX1vwsO47lEK1Q3o+L/d10FIrMsG9PY5T9mVAO
iEBxVJOE6eZaLn9l8sCazTAw2tyMbf4p73ICqRejolHE9tSony2//DVZ8Y/B/3jvkDcazXsqUTwj
qYgswrSajkN9VLanPvrkRSdN8V8qbSMId3r1T+9havsU9i1pH004pSr5c+bvby+SS4rm/AsgtqFD
BlMU0YTzgU6ih9xhm7cny0zQfLN7UbED/17Ot572OE3ulGQObf0xQO/wseGlW1gPa2ijK7vx7DfM
i+zdZMty7o3T0LVsfgoizUOrJA8m/rc1wodYgX2fxDVZ8mufl54cT1Y6qOz/xemdt3Ldg8FrT/K4
D8a/WRHYRb5dmdr5CD6/Xpnad0EWGV+XoWNqxkN7Svr7zgA3IzmDBvdXfFaGXeIfKv1r+HI75vy1
LkICpWJN0by/yJxyGcPwFNkxlm3oKDgYYYCSffW0tSLm1ThIqCEbxJsfANf5F5t0K0gTXWlPYWT9
7LGZMQPhVxp9HdU1wYArFy2zqOOCjs4Oa3RZrpq6SJrEglBWlD+E8aemzTYltFIKl26fGJt+ovnT
QpPpPDQuhs9iVq/4Q19mvOe/YPEdhXqo9BCjp1PSVY+R3HzWgrX5vLoe3w1yMZ9tZFp9RtP7hPbs
ppYC2+oeVP3/OY75R7zbZooXhLnfqhyfcuZ20sbo14ZxWXadTxNEgcDpA0qC9Hkeou1DEUsxaz5N
1Nek/BT6cGWdMHCK5o6SzUFL9LssdFSA0ICjj7GpPfg6jKehPogFjRW1s1UBuhM2L2a/8jK6fLqe
/7bF7ZGU3Ie9yfDLDTbJPCee9Ccp/gxhwh70x7GSV3KMqysX0A5PJOzFUF2b19W7+Q7quK0Vwe9O
bfMsjnQmrfCTF84tcvnTNDxnFGymqfiUivWu0sQ9jutrHM5r25SrBXQKQE7us0WSqKMCMery1J+E
vrIxI63l3laq3+qaePK15Tur56PgDMIYu+jzkWY13OnYknouMJ5FxaH4NZWjfftou3ZJYA8DkReK
+azocR5DQeq4ko1oOJVTuYnEB0PeDM3jMHhuMWzWfMiurRVYOfBMyNqoaS62fGq1gifr6XAS4s7p
g2inQcjhkCmb7L6LDLtEL1Ic3dsjvJZLvQ+6OAQqgT5IksYDWeLfIN4aBk3tb3p+IGG8HeiyzfyG
4sFHYIZzgFpafK++Q1sz14lk5L4ze6ZmZrVvxeYVvpzrxb/U7Hv2f6Sd147cypJFv4gAvXkly7at
kjuSXggdGXqT9OTXz2IDM7eLVShCdwA9NNRAB9NFRkbs2LtxRVS/RvS6IGq3N5VvZfSjkLrvZmTv
J+gczCrfDkrqlZq/E2getB8bAfe1nO3vf+w12ouPBbxOhnOmsKEJ4HLhFSMMod1mLTL50BYb8yui
M8GwdcbUy9J/m232M6Lp7TfsFYP/MxRut/LUm//+4k69sL9wm7DhDTVVf/ZCrB6FJX20h79vxJzH
SJOujIsiB7rMeFhVpKSGEMPrNIQbNI++29qLaTTPWfEaTrZbA/Au2j+g3rbWZKxN8LyZlwOEHnKu
GIDx4n1+OcFpa7Q6jabja9o6vafa40FGk4nWMc3/JEXdv7IGF0HQSPtIqGIbysjJtVa8GSalX4lG
b5xxgx59JoMsGTWV2Z+985idREDcZDFfosvfRPFbdtoTOmReLwF1/y47azjHG34LuAllEhKMPASX
rxeo0Ay9b7rxVbVKTwmGg15uO6v3hjB1pxCKpOABbMVY/sj0fyrhvFY/2sB/SOM1yoebe5yuRohO
SXwz9MW9aee1nQb1NL42+WsMiUYbuqr2aHV729qOza6znH0JpQBchMe5iUeOdjIsVcrv3AhWdvut
W4tuEQp31E4gl5cXrq9DyTNo5XF8rYvHtvTi3+XG6dwJ5MuL2m2t58n+agUrbeo3jdK5RLYPhBmo
zsUZ86VphB4mmyCSL7cDWmRhC2M2fO8TqT3QLTYpB9VNgskt0VL0LWf1iX59VYKjnGk3kH1iBZYo
TjMqhsoytOlVxP/AcPRU/2CKHkXsCE/0AhLo0pNkD5EvUK+VdAja2lWCX12e/wqTf+97vGuHA10L
GSX4j1gHemQuT4GtjYjOqPL02g7gmUwxHWkl/mvuFIqEwPjo4aTtm+t0cdmEXW9oVVPJr0YceIWl
umnm/km7T38/FLqOmFHgU9yki5jLjtEKMiQhvyJC+9irVuRq8A/ct3Eju0IHGu9n3iMAo53ljpUq
0CW0J8ivYfvgD+gEP0TScxO/pJCST8RUGmKbob7WoXNrld6U1XEflN+WDKNqGUOm7WMVDZnR7acx
2aKmvQZkuLUtIXKi7xQ49kxBc7kXwsQyUnyG/Frw96vE34Ns+Ih4348yjLb35/HmgN6ZWuyIyclT
uUkN+VXRp203PkM56v3/LMxf8M6922idaULoWJBHUBeicB0tXYm6r106D983DCFZZvbcIuQN40i1
KiOT5yplghKGjIysMv31QHjY6zxIIXCgKLoshVph3SlYUV8DyEybap8iCXZ/qq6HwZ/mSiYvRJUN
yMzlVDm1JNVxnWqvMkKecVptezDtGSXs+2autxdBB2+TuZaDs1++14aKRFfRTPrriOxrIh+bKXIn
4yFK1sqgNwxxOMEoz72VRPCLC86SMrXrE0V/zRuxi83oVPr2H60G99pk/9wf0/U+hlqRkiuQthlU
uyw18NTJM7iGrVcuFTeUv5d4tvsWrnuXZ9wW+C1y7xROYOC8XJ1m1I18agr71dK8IXtqxHiufQU3
2jtuHbc5gFXphxH1NSDRZwfS7ZUPuJ5NqqG4BKC5s3NYpq8jgP/DpEfOa1g/t60MJe6zWSEuEa1g
lVbsLPuyhrEL6rALnVcpjD0/it0OXJLqHLv03/szeh34zQNCyYbZpBa1DMSGUVarsUuc19J5HtUH
3tSuD6lXm/9QAuVIs9aH+/auO1zm7TG/VQGUgme3FitYmEae0HwuvRphoyNGdaiVB7noT5Utu23W
eTSJw6VBH9WzM52BKrq19KvsNe58OquB+0QrEdCNCaCqPgtO0jpLsXtxUWqQ5M2VnvBkFdJmkn4k
rXaoJLGN/BEoOFCIVRjY1dpiiK6EWfiOOgg1l8s9bBs9Ks+BmBlrPzojLMBSUDWbzpL+9MgI3p/u
27ZmH0NUzwKrl7aaqq2y0O7Nl9Y2xoeorj/bNZIXlaisXWxo6e6+udmZXDxo5vZjqKTA2RHSEche
mqtKFJeayoDSsduULbyY5r6ruo+66X8xu2TN2lWuYO6NmfGkVCVA4MgL1xaUpd7UdFS/tNZX0/qn
E8EjUiUNOt85Kr54Ek9v1yb0eoTY1FER4M2CNumyHQyB8YJMAu2ZVTfByCWaE8HXvup84WbpaHiG
A0D9/qReH5l5nJyaGZxOxnzpV/skV8o2aewXUUFGh81DYZn1vghk5UCh8lFr/fgpTKRmnxT5t4LX
sgdlCuqZ4WR+LByBtkl9ovDtv/omkuKiW6WyuLo0ZyFH7pZ53eHgWdZ/rR7dcDrF7ZdYQl88gz4j
aDMa5bKPK1Mxh0KXGwxDMA8S+uE+nOVUZJLSoeITQCf5zHi/TM0e5rwOSajmM3BaN/qo/RmPpMN0
FF3vm7663BjizBHC24xuH3oCL7d2XTl62LUlTJJx2u+UiqYHOgbslSDqGtyIGV6BxE8E1kznIvww
nKD0q1R3Xiy5Mr+PQYvvV0Ld+WqpU/2vaDKc5tgHzteJHknhtn6UBK6Eryl3w9jTRdtGoZUewqno
9lll92tktLemARZoxOIgvKWEM//+fSQZ1HLWzvzkcJhNTxC4F26ojv3KZN+aBoS5Z0wj4C3y2Ytp
MAs6IWvV919AFZSPE9Gx4ypVQpEYMSTXnMxin1ijvdWT3nhRNCBruVkGXtNn7VayY2tbtmqKWliy
xlN05XPAEM2UfHNiauYWWXi4WgxlIsdJ9pqpanrWo1DZB37anP1Aqb0wok8CVDF8U7YYwXTTm3l/
F14dtDfzSPbMYinAwJbTH7aR3JYhEGYrczZ5J0fbZPIj8nHir5E3Jt7GJpIzKGmp8BtfrvQoohTa
Cjs8wXDc/0ozAu4uUqrDWKcy0Nuw/XF/aNevSQzOkzsjHed33eImTszcaNMoiE5m/VMfPvWIhEEG
tYs+lyqqA6HY+ZIn6WucGVc3JJpduCw2GQBSPOxipwUhagQisaNTrunIRQo12FVTo28Tsy7daMzX
5O6u4o2FvcWN3COLUPKuZZTWo+g/IK6TgFs1SC96GcoA9+d0dkoX7pJrfw40iOtopUFH8HINJQXp
kpauplNmkMjJEXeKOzpkdeNfCLf+TcLAXgkAbswmsRRshzPh57xtLg2qra5Lok3TkxY9KRNib9Pp
81gPK8O6tVUuzCxOoSJqHZ7qLIU7NdgD5bby4FEJon2RbIvA91KKeK1mH0rFXnl/Xh1/JvT9+Obx
v3N/8Mqng5VIyUlGltAYHuP0VQzQrZyoW7jwcpro1/79Er63uLh3eilpdE5FeqrGF8mpNkjRBM9S
uatQKbxv6cbakQVFg5A0sMUrbjGploSGiBqp2UlHinnqon0WfdGy/mVS10Rpbqwf3h3+qbmHnOBm
2VlqV7HTTGpSnMbCguDC8JjHaPAgiI+zGH5sLy8a14hBst8f4nW6EzjwrAz41rVLwLJYv74qIrW3
Jrq16+a7GLxxciHftJydGm6b7Kikwq3kvRKlB3OVcuV6fi9tL1bSSZsBHnIF28PHEC6ZND9kLcKO
/6yM8Qr98DZG9MdIx1BlWpIh5nHR2HEiipOknGpUXIs62A/+U+w8Ir5Bto72xpMh/bxv9dqtzYP7
P6NvK/7uYGTzi7Vp6+KkNNJGShwOh+5l1VGRYTaeKg9FmG/3LV4fxUuLC8ddhUMcyBPD7OpzIKcb
ZXrO652INlH/gpYE4NX9fYNXdy/BCJV1tuycuKVT9vLsN1mZd1zMxamSTa9TpE1gq4csXyGhvk5x
zDEPa4fcBjkO0EGXZvxgyHkzhuIk+UhCkSruNj3SNK6m1dq2EfxfPSTyphgQsUm1IfsHfHPm1YFV
Hu+P98Z+pSJEFybNSm+R/eWH5KMfcXUa5SnSex4Ns27MA9hZODXXOi5vzCxPVOpvMA1SZ1xivoqS
Qhe5mvJUtKOby8MJdXg3Bop7f0DzzF3ehtxKZNzJuREcU3C7HJCjZ4kxdZk42Xna7UQow+zXTmtq
bDf2JY0aFLWg7yBRtLRSh5NIqmgUJ8p+O8PvH+i1PMePUjR+UyT7x5hOexGsnIVbfu3C6PxR745f
2AdjW9i1OI1ScUziL6IiVVI9ZFLn5tXgWkYLEPE4lF4uSZ+DKjrdn9lbC0hzyqwQQ/kKpYpL851q
DWHWKeLkNwZ6zY3Xde22kYrNf2FmfuiTL6W0sPTe/kRixSl1cQolCmJCF+j02ruxNH/dt3PDmQEK
/I+dhae2w8joqReLk2EdVVHRzfVJyeG4fCrSVxrLVuAx819bbkt75veYO1XA9y/WLmjbLAmNqjoN
dd6c9SI2v7RF4njUdmBnL9RyGyvx3yuSEqJR9ea00RlxzX9gpeTfhJ5VJyMOD2jy5lT9DOUnCbdE
+wC9BEF+O+V7KV2j8LkxuRAkUvwC4EF9allxVSjx2iVt/afJKFCksD91SK9uhjw5G3S3RI1teY5E
ver+kl6f/TljrGKUpmce8ovgJqGIm6VSXZ9Gq6LirKThl9o04/N9KzcCm1lwhuDG4IlMPnFxR+Qi
k6Uo0xlcNiaHOhzNB0M40UZDRp1ecrn+UIh++BJLrb0RZivtEh5hh5WPmG++yw3FR5CkQDEB0lTK
JZen0UzsJkkVpz5plVBdVORI/FTODwX+teM0ggyzurkB1jcyr0jbYotYtkNKMP7rhpU5j0GKjCcd
CXsgL5ffUdRwe/Jyr08tz+EtxffmMMWZWLmWb63seyuLOKCzKyoZERkuKLv6LfE7rCFj3WzvT+r1
IZ3HwsU7SwDQ4Liw4tPaVUcZc6q04lFr/BguAvNnrIb7IAgMLzTbFYjEtUvFIEcUk4AwOS+Xk6eK
KNMkB4OGPKISFyo/VcVHBT2o1lQOr+95HocmFaK5mXauGV9aIs1m0RRSNae6+tUNX7T2h8g+V/6K
T70xgRdW1EsrOenHQRNFcyJ/BKUzLNduiOgTdDmZ6uZ6AuI6h/P+/qot9wbhCJXCueCOsgfsCouh
jRU9FE5rVCdwBz3yGgLmtDTUVx6FVyHb0sxibGpT5tMgbDCqNiqHKt38KIz1v/2OHtT6bIW/x7E+
AiIv/nKPLO0urt2pL4eUfGV1cswvfbxvxs9D/OX+DM6+4r0veTMxzyGRKPnupUMLdMqFaR3UJyv5
rtbI+AHHQ9VuC1Ic8kOA67rhooC1sm7LzaKCb8ZvULckczEn9y83y4j6he/7JNej1DV+5n14jG1z
I5DTNHVnJXa5gs4ujS3cZZmGapgFSnNyUjIaOznXZeHW+Sg/VB16Ae4kJePDMOAeDno+WOZWUvM6
9Jq2gu3JsAw/2iOO3M3tcqWaHnxRW7aXJhHtEWaE9tim7Gp5OqhmChxCK8069cTUTX/uL9TyFDMK
EGyzuAFZLHCv85S+iwB5dgVmk07dSRu7eC9RBNgnY/gIwD4++GOVr10yN5ZoPlncdWSWqCsv9nxU
Fr2WpWl/ojVEfY6yRvpcj5l1NKMe1VCpqznf5ZSA3ak7T0tKaVOWGuxlZtx5lMVUr5jUQ1yWimdI
knqMMUbsk9Vr37l8DTMvM6UPerQzJgFfejkvgTTqA8om/Slufcc11eLRcKr6G3Kb1RPi2Zo7kLPa
CrOIjgDhlYcKSuUVZNf1GZpBMnPRE5QM19zCC+V9rpVFofanqNf7B3IQLxK9m1/1qmy2kTQUr23k
f7YC7UVZl/R4K0hdHuC5kIDrJafKs3KJ3k3VMU3RXhlOcaCK1yr1h52haiNFhHDyCBLkXaLR7tIq
UvfkTMgsmVmHcKVwym0WlP2POI3zl6TRVC/uJQieUqPnfY9GhYbotJv0iLYgrIijKyvrAZ0P8RiX
XfICgU7vNY7uu7xIoCkrfMMz5fGDGU3OrpO74CB15seqEJ3XjPJWIkBz+6yBNz/Pi5V33w3/TE0O
IjYI6+Yge4lTyoOkSkM5Gk6h829bqJtgRBwo/ALx/8FO1NPgA1pRd0RiH/nC+8fyxjG5ML1w0ZQK
YdAeUXnKVePFSPyPlal8HZzkpe4eEqmPVxznVQA6b3cKsHMrH3VRODIvt3tdwp4yyOlwUuIYHQV9
E0MLB8TPS1XNLaTG05riKJWACQJ9d3+oV0Wbpe3FPtfzrrUqKx9OnTWihyDoLJjUTZfuW+lH5lue
6vibMadhWK+TfR/tLNn2wHxq6RpC7Nakvz0v4DMDGr+MnZxYnjpUm1nvuHXpsJK5iDtECsb6D3X3
ldv/OsaASQmPS2s5hxxKucsZt0an1upu4oDFEhUo31AORuVUf7+PIAqakyQaDxjA/pdWbC3MHDu2
h5OZGecuRAlKp+nml+7Qa/55ZR1vTB+lGB3sG/4K3zn//t1VUlhBA9mhOZ6iRhyi0HAr+4sYjzqd
BWMvuYozPRi185qjehJSfWSsoxO6hXWorZ85yNW8Svf3P2kZDOO7eSny6geTSWZsOcfjUPlGKaLp
FPg6z8N2qOFdS5uHaOQivm/qejkxhZF58Fzey+epgyKRlk/ZdEpm/ZiI6HvrF1q+uW/lRtDBVYQ7
otkepC+v8MUcd0YuBVGlnJKga7ZpGjXHUtYLt7T1ft+PknoeKd9CKxgEu0Bo1sbsdWsDP5u9Mbqp
Qzbat57izOl3tl8pTxnSRntL7i0vrFr0bkKl1c4OVHArEeebaOrldUKmAtdikAkFJr5sF+7KFNl1
O9ZOY5BtSBno2xDt4T9665rlzrDcavRiF1UUOnujDRQ9+ddpPneVW65l827sibmHmGITIi4Q2s+/
f7dLp7aQA1PJtVNDKJqXXxBLqpw1uMd1VPVGNzxDAlkowBSXRqCj6sI6zrRTlXyGomUXj/U27RGL
CdfilPkALyeWrmjeXzO+BGTUpaVIgxa7MQvtlH4zpYO1Ffsx3ufVjvSP9DAVXn8wFDdbI/a7sdtJ
2UEnCNQRtMGSQCjuI5YzmoxTZZgPoxh1zzASZ3t/s99YKTzWrOwzoxoQBb4cmqb2kT4klX1qlK7a
WEmTumNVPU1NtCYHeNMSzoK6EnwHxHyXlnS1S9UhUO1TbEjRxrCiZqO3erZxCnra7w/qxszRXCaD
AIYahc6RhduXtbrJwtiyT5LQEawm+4QSz7CmenBzQLPXg2UIxNHSiiXVWlMOkn3Kaq06dsRrEf62
jf9pICE+3x/RlS0ixJlNmTIxL34y8ZeTZ0lBmZZR6pxqVS7OiR8U2k5S7YFDTR/OmpriVf/zvOlA
/IOimLtAQDNcmovodLFLy5KIilPXgeDa8b9bWo9s175vM1dLptModnrb0fAk3KDy9/zXtpMQxglW
0JZXa8mnzPqpb3QSoCAXa6mgDRvVXRqcx4Lm56mu/iRTsEbo+vbSuDjhFB5kjgFdX0C5IPi+HLDV
tEVGM1B4HqN/OJNHQ3+VviLWmtcQp6RIzulHI/lUhi95MHpq9Ryo8uNgepXtrARqV06NDwF0zMQT
DYN7XCy0rGR1HePWzo0eH8IoBd9eNSX9ZFbuJpG2clBuWCP5wj8eH9Qjl/0Okq9IKR228Vl0k8sW
B87UbWQEOtPt/f170xBEz0R+uGLQMZfzi/cqk7by47NtS4/T1B+cbPo3thPPCtbaba8geWxeMOIz
GEeDCITX1aUtI0t1m860+BzF4Wkov2XTXu4+tum+G/41CE5k040VKM8BdU8kSsCpkRd2K/QU49+m
lJ7uj/yK2fDtcyAKJolHppXg5fJz8qxVxlrukvNIwLGP6jjXXMfpS7fswwcHBeQPw4AWn+qQqoyV
goY9IwmPfWf0j0xl6AVGvdo9eHWh4YAVkJJzT89MlDa7m3f3M51CSIcNenL2+/QT4jevid1uR7lz
1U9FpXlasc+pJRKxdLYcwhA5uelaaH79GprJaEiKyBQaqPctJVuhUk3DBkb8c2E+8mx6iZOzSPah
fiysY62yDSUK/XKy8gi7dqTkh+esCE19gBXfinXvRg79R2Dzkk/OxGxuNPObln/acA0YcsNpzSqd
5NaBTXE9LCLILgzkygCkdY4Ue/BELvPU6Wxps7K1Zmew8Fooc+MZKSjMavALZ1HGlu4bdp+efTVD
C29XGeRsw+aYG3tNyiFvGL20o828GFyliTaV/dilv8B5bSoQMbr0nPnJyjm/Knay28lvcctDTcBP
+mLkZmiUht8Av0vD9KPj28euqH4a/c7InZ+i7LzR911pRGL8N7I2TTLu7k/JrYknIJxZ/+Y65LIH
RZL63OyKMDvnAwhEZRjHnRHAwnbfyg1vRlP3jI9B8IPE1eJIx7Ge90rWZOesSz1NRMdx+jRl8Ucp
+6/GA+CAzk+gd2SLLg9qR8GqC3WT6cwLxOCOTTCsbKJbB4K8Fz3qVFAYyyIsi5Sp19Qoys4VmGWv
7s2f/tBC0ijla907t0486DO6XZg8boJlBJikIEJaUebncS/DftCbu2Q8DObZjz606kkaPwn57087
HDwgFxgeAJElTZ6l2VOWAcw9J51qoFfTSa4jaUdZ/Xx/Q1xlETnlCMtxZUOerKjLDVE6RTAWepyf
de1Tc4QUWiaJ5Xxu2qe4+lCpYmVYN879hblFeOZXsTWlY56fZaOgJX7Uuk1bNr+jcUBmtHOqB80O
1iTDb+x5bPLwJu+PYtRSMtzsasVXJmzGyu+pTXeGXnrGdI7+GoSJB4HZW+dcESxAfL90ar6fSXpa
5+cg8prY2Slo736m8STn5SrznLy/cm8c9Qsfijn+wbdNwdteVBj83I4h2c6Kc5xOwZMW6dHWb5Lu
pNb5sJEnu973gTxsmoDSUVWq+k5UqupZkgk/cpAMO52EqVcYiDxUklbvINzX6E7VHW+IS/MohkGe
uW3DjdqbhhuHcfEoZ7VycPweCqEAlYLcbNpdhb/aRc4wbstyTI5VXMZPtYgMtwO3/DlVJsvzmRQA
cD1OPAjzDwki2fsqQ42va6kwSaLZBJIaPpBOLR9UUqqv9VRBI2217f7+lM0ufDljGpVWJAGBr5LP
vPRJlcptwy+L86hn2V7zlXwnoffiGRZpzSFLlV1XWdVnJ23X9v11spi9gTI0kTiV89mRXJoOJ0er
M50XUEuvs654naLu7enYR+fB2CdVvBHyfN2Vuy5rj/dHfWv/00RBmIxdqs0L06VkT7Zo4uLc2zaN
G1+6qDxbs09euVtuuZL3dhYXqGq0aoEGYXH2xU5LPuevsi65lv/Vnnkxu3+bNWrM+buXq/ne3mL/
N7SeBiAuinMVfbe7Dz1Upc5DghZ6ye65P4U3rhqSKCDoZjJbflpsnAJ5USAkTn4WaqQfOzsi22+j
N9anze/7lm5OIvRuZGvgi7zSzPC7rEjzjEHp3VMxGJ5NddSMQ2iSfpJa/QeoUL2WfXtj4l1OJClg
ei+I+eACXSyc5HQEnp2Egww3SnkMotC1qx+R/qlXW9dI422QHWwj2dmFV/jhpifgjl3jwKvUTaSH
oPWIstVo0zhPo5w+mB0KFQaYAvvT308N+Qqif5ZiLj5dHiGrnezIN5LinDe2V07mri6TzUTSX7L7
XemLrSzCL3TBrGzrW9uMjhRI4wicyNYttpktMiXU4rI424Cz6y7zwvxP5Pw000+x8+H+CG/5p3em
ljFgWxZ5Val4dKPSKvwzzEpK2j/bJhA7bVKrLd3jyNml2d+ylM4313vDi2t5oNiQS3WBYxzyj5PZ
uqPyVIpyM0Rf0+TX/UHe2uF0QdszN4lC//BiPhMtbyezq4pz6EduKV4LGjKTV9mOt6oTvfTps1z9
dXqZ4aGfSyl7hpYie3O5c3juqKXZJuV5Uqwa0h9xyI0scxVN6F6KwOij0xlowyaTtA+HaTg0YVjs
hJPDA6BNUK6Z0a+pd9pNLfTmYCtdesj9sjuo3LO+Emab+xN0y19DHkL+nuo0l9UycnZkn/wYV4U/
OB09OFl2tFPaAoNCCtwhrNagpbdePhz7OcsPKyhJlcXBmtIUVVw/K8+aXe+U/mOSfUuNo+/DJfFK
wb8tfnR2sCltIO0rycG3zo2l60GrArEKYMnIrS3eI22ZOyP7vDw3U7n1k0fe9x8bzfH0yN4Ktf3Y
Jr9gfDCHh6H6INLWdU5T+jgaqceTkqi4fwzlvZSg9dA/dGkKH+ZDELuZtEbbcHuK5nQreXSS6ct+
3lAfaseRB76zC7p9WA08VVM6CpAImLy4UtOHEG/tDuogDo1hjC9qPGb7SGudDYUTdaW7+GY0YXF6
aHWYs6tL+IHeCqVNpLI862WwFcqhRqY9OObWQy550wfNGlEbeUl+3t+X19UljhGaIrJKrYaG/KUD
Jq8zNpOdl2c5UnZggAuarINfaVi6dmD8rsoh88Rgf0/yXZKjDmwHz33fe305cWdJXwMYeHQRHErp
T60lrr1KfnDLsdC8SXWaN5oCvPzylJeQ55vy0Jbnvuy/E185nlTTbq3bWXNUS1r5tcQGSNNJ+lZq
i3p3f3bebsnlVmYlyN3D8TIzgF6ab+w2l+xclJDQTbDDiSEjUxbbQfvNIUp/6oXpz8D7CSUYdveh
6wS8OE6n1ccmjtXSHa2gfJT1OvinzFsKomyo7mlQ9bKfqyewiGZa8m3lm2e/fvXNM14WbwOyfNl3
bMZyIEpdZh+p40NhINUufDfOCdb6YJt91MzH0PemSvfgQ1m5Vm/uYa5UpNthO8Y/L+6BJhkSK3bU
8mxmfyz/ObRneuUPafltqmyPCuzWMV3Frl+ctbjxOphj984EpTPlwqw5eblQIq1FbmVs4whAFVwO
VvgrWwVCrxlZ3Kj2kDpkQ/Gp6jmYCrf7VPvPQW+7XVVu4viQpZ+1b5bxlJAmBAqzKUreQCvX3nyr
XS4ubw2AClT4gdDj3RfjNISvN2Nfngc93WlZ96mT19hZbiRGeFdA3UtGCWUKDt2lDRhF5W6oMnFW
xtBLgM6nSOSCRj9G2VMYwLFkjZ6QvxT+ythuTS+pnxmdBv6S5u1Lu1mh2ShW5uJcGw4Bctj6nmRo
gq6vYBWHOe+H5Twa3FF4D971aFlc2qoGqYU8sBLnHH2hqNGfSxQLLVpypQDvLspDGUuPqg+xn5Of
Vg7ofNdf2cbRcz3z8CAVdGlb+NMoBto+zg44PBpXuSUtOTQBNcWuQy/UIMZiU5tQGMZ1nW7zIao8
e+zrY1FX8DaiL+fe/6LrEJUFn6MpcuCU65fvWB/nYIy9LM5arn4EdvfB7HLm3/pZGOMx1/ODNaw5
inktl3Mwp20wCsMhe/pyDgy1oxW6L8S5q+OtFcKcbJbHsT+TK1XFiDxm4JJt9xK4DvMRlRp/Whnz
rc1Gc8ici5u7UfTFB2gtSHBKDGw2syUsSk03TE0uWvQ/1sZ6HfvRpfzO1Pwp75L8cZMVU6LAtt0V
0/dhiLlZ/wR9+icolYfJqrxK658i0/FkfXSHJHusO90LQovrXt6PxmEo1yAlt8ZONQARTcJ1+YoW
q02EIxIrFWc68105lVHshBkhX5nhW8OGLW9O0QF7Iua9HHaip/Aq86A/m363r0vVrWXnd6mXB3py
t/c38C2XRSIGbMy8oLq+JNvRhaxFQ+tUZ9uXtkIuPbmzz2lTuUNGCmbqpE9FIUGhKZJnM9zdN37D
JQNqnbVpgUARuy2uHlLLhQUxVwWI5lNh/hytlQv9xjzykKdFAyVhWsWW7qJU5XyQp7Y607koqRTA
p2c1fQ7W8B03NgVIHXA6bwkRipaXy1XVo9ZO7VSdU/DvcrodYVVFreD+XN00QihFTpU6H9CLSyO1
bEVpCd7uPOmVJ0LY4SmE9mvdJDdn7D9WlvlvOeoaU2+ZsTjrdlYqebL2R6g/7PC/WZl3dpbxQCBH
Iu2xMzVH24dcI6hcJ96XyZqzulG1xS9THlVhbsZhLpOcUt7GfVyo7O+UOjEEB1pHpjVDaBbYg+tA
BAk5YL4nsgo/d529v79qt+fzP9YXWyON8qQXiAmdYYD3NK1yQfwR69PWCs/lfVNzgLi4F2aWfVq+
6SGY4R6XGyQf9Mgv6rRmg5jyThNSupfUDtJPCvNpr5TwZ6nyrEuYPZuAaLb3rd/anhp8GdTquZPQ
TLi0DsakUAog++ex+gASfpd2sTuNxYqVGw/PuQsJGMkboT/I+EszkpLXrWqW9VlECt1BotsVmrpD
VuHRUNudE0hPZXaAxuLomO0mnrSdYUiH+yO9ATGZv4Gq5Bs9PJWGy29QLShHFLuqz9CTfivtZwPU
LVKa29FJXfRsWp7cZS6h2qC6qlXnrlDEkzRph7AKdp3xSQnXnuOzwauVJ3gn7oPM5Yp/KiiQ7oWz
pz5L0rQfEYq3xxet+mEHHxSZbvuVNbi50u+szTHauzvZDmNVSoHwnKWmpLGoTdzRPGdqsbafbx2d
+Unyv6NahhmpLMXEmvW58V09/+TYk9uoX/NVD3Gd0GQ5KWKSz9YgvVvGs51c6mFL0+CZ4ByqfXUb
hEeIO9xa0bejsTJ5twf1H2OLvRNlhZEZAcZQf3ecb4H9mdKbRvLt/h695Qvmihud5UDnULe+XKNB
FFyKw9icBfG/nP/sjK8deKd+2MvJJzV4TIqv9w1eH8wZbjW/mx3e+0gRLa7ySOsm1QikgqhUeFGf
b2pDuALEMshURz4kT3Er9kYSuQZwgb9t44MIca6qz20yQGDUZXOdPQZBlBSkOlLnMwFLXDVu3al/
O6dA3KGspT+FcAmesMXSBc1oyJNp8k5uPwzH4NiaO8vfK9KjlnaoCK+g5a5O2cLavMLvTlmaSG0y
ykYJ2Ois+K3X65Er1DV85TU+cDZDhD2DjVk9Z7FRrNzxY9+xyzMq9HOfgCm81BIPQyBLLm8M/dRr
MehjHlKHzM6LvSqp0tZOW21Xjc0jF5lwySz0m3AuGd7fUlfncv40IDHzqxZQ0TIxPqYxwhwxsrF1
xGumzHca3iw13L6Wn7Vgxdh1+uXS2jLwaYURVG2NtbSkswquUD1uPHQrvKSwn+WicytSQU0cupxd
YSmH+2O9CoQX1hfLIDX9lDaTVZ4NyYfry5x8L7LKtYrkvEMv7gmsgA4hs41jMOARudxTNtGB3fmM
0c72U3mIjUMn0RB0zChsWCun5aYtEmkzIaICtc7ilpCn2CzCWCKdZY0IiAlv8J/t7qmW5YMo4k8g
ftceTTeXkP5+pCBMIgRyWpfD08oxbp0hEWeDhnBaKH9Z1UfRK9syQUlpU1nKth77Zq5hbGnDPt9f
wet31Dy5/8PZme3IbQRZ9IsIcF9eyVp6V7Olliy9EJItcd93fv0cagbjLnaiCBkwbAMCFJXJyMjI
iBv3IjjALQKRIL3lS+vFDHNL3vAJIx128/IXkOhDqXefIqP0p0R6HCyUgsfwxVz22NLe3Sm/La8D
AwzfUd/apF5LWeaKkYa139XyuYOeRfretM4ZmqHb62sUxSSQAgpaGwigwKB3ucQkauDVaHj4yxla
hGFta15kN/R+6c7snMf3B4LTDFYe/qKVtnxbvB76edDtUqn9bMkWb7Jqkyyj29NJE7gM5bLfxE+8
q2j6bE6ElGUm95FV+9Gntk/ccrLdMTvDPDtHmmcGp6k+2flTJn2+vpG/WdYuTyJ2cRTQ+twpTAVc
7uTUoV+rtDHPgkalQR+RQRoTCU4sV9IZWgGV7puZMN+ajoeRQXmGytAtcGymquUhewUtCBFW2FQv
mh5Nx6aQPy2wcd7MSF15ozzmp1yqT3Ugk8Xo8kuph9FjOlsadB7ZCCeBPpzixlZcyZKanQ/3LvOA
YoPRnrVhR57+rmG/LPVga1nEk15rjkkTHcGmn0qYV5+pR/Wo0rlqPxyvb6fIWWgNOibMcnSktgm5
AeY5tfOK9/figHSVGYjtFrne6TL9pjzffjToZIHu0/km+d/EF6loSsgtysZXjfswyr5Mc+sBzlw5
cykznLsqOZiSA6XOeJDRpAvD5SlamNNB3sGO/9bMnK/IdEnpVdQF0+xDNTIMS7+uqv+6vh/vA4IG
EpcJK6ioyWq3d1mq5RUdzLzx8/TjMt2HrwEDL8rOvOf76xkj3O3UudHUeMc7Qd90Whyb2o0aPNfd
8pDEg9dH+h21yYMT7Qz3vo88GGNgAkAq0/Ewel+elyJwmP1PGwo5luypaX0jJwFJyh7xtNAM/Rcm
ANfq/baMHnUcHbWVG7+D6uKwlHZMxV6Tbxjv3eOYFG4fj7VVogB6/+1DttEgC5l0pfFb9S52ZKhZ
bhAwd7PwS9jtbJ7oSNIbYHCd+UlK9psgF8d1HSYwsvh9LP2TrwTPkRshIt/QwVaoqcrVF7new5YJ
jdImYCYBICWTGJdfrFzKEMQzhQ+rPwcBHH5D7ELwU3oa+UZundP+n+tOL9pQrqT/MwiE89JgMJpd
lS8SGyoF0kfDqb9HSneomjp3rXwsmLPW7J12hNAknNaUIwgHpFaXJhurDotkLQTU6a1+zAhwnQJM
+hzmu3M861+1jT0wsUEzCQPC6jCXpiBDV2jy8MSfp28xyamX6Cc1NQ+KcRvZxqmWX5xmj9ReFFbB
FvGsImeEu3yzPDtSO00p69anu0tTvzsof8ouR+ec+cx1sHctadJ3vVwV+p1loStTS870khTfpvYm
AznsREcmDo9RWHh6tFe9eJ+XYhIqlt/jxFzB6zd9866ypTTR50Zr/Tg07qy/krI/Ky8ZlI9QA3zm
LbJzHe6ZW//8jbk2zHorCPTWl9vZDWBYH2rIL9Lie6M9Kup9xQP5+jEQGqQnRd8ECPM7ZEYWlpbU
V0pLOd9YTqGd2qQXdnpGTje/ccapO5YdDYUAsZmdMCMKnqQyawWAphSvtsul2o2WQPZksrNtv2ZO
UXsKrSQ/lGGXHa4vUuSZ60jCOghOD2z7uBiiepqbIO78bC7rYzeqhWuFBNHrVkTX6Fsr66948+00
ZVFS2Uk638wCN06Mox69hOGrDr/NfzDEnbNiSGDm27YpzG4wnC7oO7+Ra0+VooM2vMbKl87ZMyTY
N1TRnHWcAqQo4JXLFcWV06SdFQ1osyfLUU774skKwvRPm9GMaq1DOQbaUytMcBOrhiwYo3CArpmQ
+wqmwV8iBJ2M6Hx91wT+RrVnHRGBEoG5zc0LM88Kp9Eqq/OHuHDpR7rsmqYMO99GEOMB5zGHhlgJ
zrAdsBpkPZidOO/9yEQWU+qLxKvG9tcAqOqUM6LzUI1muxM0hCujIkMyQ90DRq3Lz5QmuarUUoTN
+EcXfdDyJyneeYEIfJsHFk0xmLaYL7c3JmDzaycbYI3fyjQ/stFQD1IFaqxHkefQAn3Z2UaB52l0
x3k30iWD9W/jE8AhnFmNjN4vWqc+zZ25wFsBM911lxB9LM4QjJDwKNHw27iEESxWYKZjT4ED2pWg
eSgXw9NelLo62Vnxct2Y6PHICAUh7TcKjFmKy8/UVoMchbEx+g6atE9RlxsHR2pUn1kl40bi4eVF
tQNZWi2pp0yO1btBNYdTk8KNcv2XiJYNkJ35P/KQlY3j8ofUekL/0UpGX+nM4qxLAFYbZTqYXfFJ
NdMPM+6946GCci+QIcpIDEIycQHP4KVJp63a1tGlwTeXmLsTJNyhUeL45FRpR3+rKp/6rpAP5BbS
E/dNdZ+HDm9rGUi1bEl7Ap2CZPPi12yuHomqxDSM5uBPnVwdNAS7j4PpSB50HsVhSrX4rq80plz6
tr9ThnAPkiG4c4FjkEyAslw50DbmnbqLyzzPR7/gorUa+5vVPna56S3dr6VebqJA3lM+FS74jcVN
IGdMyUG3EYtZhETF8LV+TYPmZp0zgGrJepijL9c9TBAuqBgym0h5ie7e9sItgQIXgVlO/gLDYeGP
zuQGM0WKPY1QQeTTKfYw9MdI6/uJFM0aDAPa6slPYIztaygn0uWuUP66vhqBFdp3qEgDXaXItH3m
2QCWmkwdZx8RlQckbKdDqGdHqWv3OBkEUY/bFl04MGGMy20rc/LYhQt8PYufDKZ0Bw13e6grtd5J
vN5bWZvbqOASATT+uzmLtTnONfx7gy/FJYCzxtX3cDjvNwwLNMl4y4EZ52l/edrrKJTCMMDd2rk+
OjV4aMtKPITv9sLK+ki7fOashsiBaCWT222VW1PS0kGZutGX50dJix7qEqqsJXlZO0iqWy1fi+hn
MP6NEPPO/SRa4YrANylvspfG5kBp4RApzINNfjPX6DF2TN+VXmf/uu54gi8FFpfSO9QAsE1u1R7a
QUJ9EiFMXw4/VFXi9suP6wbeRyK+EtBx/nbI5XkBXH4oZRiSxixC2W+scjxWiazz2jenZxBLhyJf
9YLQzjhOo5HvXIYiwzb1Nx5WIIm4Ey4NW62hZOkSy6B9behpTuaEfojkTbIXD/Sjsz2mUMH3oufH
l2KQi5rctjkU20E66kO0+PXUu/J4Y6aDO83n67u5HpyNNzIAQHWLM7zOZ2wOVkoxheOaL3453+Tt
j0jTEQD+sJaFjXLH1PsAy2Q8D3uqaWievWOvm6tiGjWnWQBr26cpG16W0TyM6OtY0nJ7fVUCJ9TR
jqJQygbC3LnJFqhcNnYsD7I/5JnjWb0cHZqmrnaOsuAD0YNhvg9qA97bWzqawMogeXcm2Q/z0Ssy
fwlrz9ojblndefOBANtCj4jPw0OzVUNM40bqAkmT/To/zgtq1oixhxlqmGdNg/IuD46q/P367gk+
FFgv2HbhpYFoY0szCL41SFNDkv1+MhBSaHPIF5NxcVOzvu1SR975WAIXpFEHpQ/0NLC3byetA6XW
9dqsFT9/aozCqy3rFCj3NvCSqdgbURfZgkVCNQiBPOO3QIiyV52qDUzFp2Ycx9OhnWIvTqMPlXo/
fry+i++pPZhUZ0oX6mQdoVl6V5fxQpuVPmmyVvUrST8H02MkhVA+Na4Jq1kl/5hbF8ZfmA2Uk16U
j9kQHOWoOC5jddtHylMVDic5cL5c/1GCGPb2N235z3qDgbNyqlQ/reLjEh+m4CSZd51+zu3XXu92
DoigYbhWvih8gSLl627nmqbIXmjdpbIvmTdZmLuB9ilusgN0PFb+lEqvNPKYbjpdX6Pg8HM9IAey
ip29l3aMy0YfO6tQ/C6fI3e0hokxs0DbiWYCT7qwsh6iN5UTK9cHa2kTxV/XVRoMbygdFPmLF6qz
qyU7UAmRtVUrkkDAo4ShnEtrOdWoKK0HxW/RE4Z3XA0eGaWbukPe7niI4PCvT55VQ5kCs7GtbKhG
WslBqCt+3FhHIxlS2JWTAUpaEIVFtlf0FfgjVQ2VaIMCr8Zld7mu2hiL0ZgDxXfG9hCY4ROD5onx
SRm+KRLqNKN/3TUEbzpSO8YXYKaib0d96NLe2FhpVmR0xlVqXfXwaSl/aUXnFcp8axjHqZRgwYPZ
M31wUudhCKYdp3nPekd8W/sUaCityez2ykisLjPtsOb85f/MSfhlhu0LqvdbqTPvKktzZ6AnaaOd
yZxOiSJ/b6fZC83hti59GK5e41P0UL0wpXl9W96Pea0/yyDec27WHHgTqvoMMYva4l1fds1By7Cp
Pze2r4ynzP6aJNExothKSyX92TsuEt5DA2o2ex2g/2zln7DRPiSMswTO3g8TBRB+GJhL4GQOzCKb
75UV0N0DE2K/eFfMaFEk4XxI4sq1rP4Y9rY76zATZPO53VVpEYQRi1SFEuwq6w6Z16WrKPWY6Z09
qn7foxk3SEMNUFjaUywRHTeGTGAzgaVgnSO7tDKOhlIAilF9vf48jcnBaBeqDNopKPZofgQhZP37
wemCOHofi9sk1iJUtlW/WLRDmocHEA1wVIRuDGtEZR+vu5TYGlmyrZIy8w69XFceThqD+ny4PLGt
U23EzjFkGu40wUHnTlQTfkljVPx5JoEAGww0tJF+A6EvjcammUaWNas05j8bhXUArXrspcex689m
sVeQEeDKuF14LZI+r++d7Qy93kR9h+ir6ivSciwRgOohPzBD7bjI84HhYy8wqxszfgrj706V3PXj
P5VyM2rMzs/jzgEWeRE1C6Z5eRoz57bZ7ckclXpRF9W351un/TIOnxLr47xH1S20olNNsIA8ceNs
ooQyzI41dTCKykn2rAzTo9bk5dmwux+BY+4BHt5DkIlJ67QGXFG0DN6NocxmkpcpEcvPW4rSzdlJ
T6CAT0ab3k1y+zGMX4rh78o5dr3uLo58VLPukOUW/28drHqPD1mwdk6ovr4mZF7tWzGepRinIiky
3S/zszONsFvkrjF9goDl+rl5j+UHC/TW0GaTw8DQimxKMaTfSyNYijA9zD1qqM70oBXpx9l+gQug
UW4LFemNJfuct9KOjozgXcOUJokG9zKvm+3DM7GGpQK8pvtLEYTHuCuHmyBpZK/UQXdfX64gyL41
tYVxoMQZy3Uy6X5eyg/SlH1Kof+6bkL05dZRATBdgAJ5d26CAmzDVR7rui8XnfHSqnRf87GUbidk
Tk/6foFeZI9PSJGHVyEzcxt7Beowxsjp8Ye5ODZGdzCt18rQD2G304MS7d1bQ+sPeZOBKr2cJsQD
9q6GVaGI3dH2r2+dyBE46uDhiHAAx9df8MaC3TfZMKmt4dOnqdHvtIDK7kBsRMec2vy/NjbbhaBF
Zcl5Y2BgOs6VF7W3jpTeK0F7muXbSgWhulRPTnbop2fHGO765kPVv47yqWEG4fpyRV/u7U/ZbKi8
MtjmYAy4IbNjqbbeuqkx/PXO3q0v3FguKRJ5qKhBdF1u7Gy0M29GNjbLILEpUNh6VZOdkqkwkpC7
UIKjfcF4+saIY9Y1s8aW4Qd5l2VuqrTkmZVB1dFqhgPDotPtaNsDEUbtHjo5024V4JRawCxC2VvV
g61He/hy4Q5zOzPyB78mMPPLdUOJFMw1PFp+qequtdwH0XMWJN5/2983djalurgHrSUPjuE3aeXm
yTcdKq5B2sk2ROeP1uL/L2ZzOso+LMKowQgLafW/R3sP7SvaLXYKkSkYQhlf3FwFgQN0RHYa04+c
vxtlAfX3ddF6nny//tjvaRD8jo3QpVFXvfwqAewsQ6wX2IngSmnRTTgi9dQcyzSuH5m12VuXqDKy
lhrpsTC2BmBr83msqu2aRI5Nf5S/qi00/taTNd4XbfGURaFnQoGYzuZzbJ4T080N68bubodXPYX9
41jsUXsKNhn9vP+9cRHa29bXer1ckgKSIT/g6ZOXL1ITHKzmyZn34PcCd7kwtPH9vuntCuAC7mKG
Lh1FSFz//N7GUah4rAP6pIObqmdKY1pegvU7qpNbJdSkW98IXq47iyB04SQ8FCnqgIPZti9grOzs
oOpNOBzONIbdOHqBS3YnEgv6zgZtZ5JrmUaC+Y7AbKi6yJh5wvt1lswPoxG8SjDZHIYaeJGVFTKc
xk4EH6puVLfKYNvndEkhfwUFlJ7+fL3UQgBIEEFXpN/l4dCAS87lkFm+4rxaBuqZ5qn+L60ZEB7M
9kDcsFJzbC/BeJzG2uosKsm3MJlo6n3Q7gD5RH7+1sR2HX1YpUqJCUejcBQp3/vqrz4Dtq/sYIj3
DK0vwzdJQ6REE3MAteVrzdc0sg/L8Br2/tDvNR737GyvNykwZbvvsdPeLqPxMQ/npyqOfw7yTp4l
8vi3O7cJw0ZhZ0MTlBYez5Te5LaRDW3/r//gZv96wDYRjscxC5SysvxEprmJWtUQ3+XB4bqRdUsu
ewmU9Gg5ktfTmcCdLz+N1XeBmc0O1TZEzo5EJNUz01k7NuXieDGA9igOo5vI7vbKfO+3cB30BwoJ
9QsZ6bbstWhd1jtloflI7HlR8sGi04l64Z+vjqk86DHJveFt24Q/LZk0K9AbzbfH7xaIrJECe/yQ
BrfdeBzKPeTc+wIHLyDuLsaQ4ewnvbrcS7lt6sFSJ82nJcgcWRIf1T5rj3psHSrYsJdu2CkBv/d3
DBJv+Wd9Im6FA51paujCKJo/Tsek9xuw9kV2Fzp7sprv76nVDj0S+uCUpLakyFoIw2JJu8tvgNx4
vANtVwuVPey0eDX/WtkcqioeDdD0qgalx+Aa7Xmtnk8hZDLzTjgSuR7NTVrRMFhR29xcu1mb10kC
O5CvS7KXl70bl4YbmDtWxMv518omowmnujbyjuXQEzqN6VOjoTagNG5t7mT1e8vZOLkU8XAvmRz3
8T63L16i+rNtfbt+kEQeYK6s41QAuPG2+eAyL7HRaRwk9KH1+ySPhw8rXcdOc0gUjHiOM2XOW5kU
YfNhSqcfM3XpdL93PtrhB4MBxBcHTpNKHT6Gkla7sTpNOym76NBCZ7a+PYhF8hasotVVnwxIC/iQ
Lh7t5ifsU0sOh+gwH1C1PF3fRpFPvDW2iRB2MLVZUkn4hPpYxV/16jZCvtzYcQjRkiDsX5+RsOVQ
mruMQ9LQdQuac7qvjslnYzouDhJqD4oZ3XT0Eq6vSGTrdxUeVRkGhLafTMvquCcG6YySxcM3s8zd
UPsn74ZjUu3sncAFcT3AAuSZMozx6zF4k0Soejjr9pSYfhgsze2YoR2SZGnz5+tZoxxTI0CXCHWb
U9swH9b0YUraVfQgvQbDH5TGK01YIKUg+WHE4V/XN1DgEqCfYWlZW8KU/Dcfy1j01AT6avkVpw+6
ltzwrNq4z+i3e8Ys3/wHayDZfnO8UszbOGCXjvB7tlibOwMOpSGkXXlAyWDqvUld7B8muIg9kY51
BZsUY+WTRE0J1iQO2iau932szfrCLSXVTDBr3pK7UnGbFPZTGSQfmnCv2SuIhypRBJwvc1qQNW7W
WKPE7uStofmBMh7M8nseTd4y7aGVhd/tjZXNdyu0bqnrkrihLjfaoLhFHzI6PsD+sXOP7C1ns32J
PKVGwhiOr+hLf8qV8rs5ZnS7gnpPnkzwCAfgwaeCT4AYr8jbndPGqOyTUIdbdzrriy/N8XMdDvcF
tZKse3I0T51Lt06Lm8YeIOD8oKHXGHoIVi155hl1re08+ta1vXMdZlYY61spULezh4WaN3JQBRoA
zMfOCX7NmerFT5F5XgK/ail6p2P4H04IGIG1YwSrCyRnl2EGDgkGjPKKOpymupZcnIb0Yz7/jGA0
uX4UBd+VAg7MUyuNJsWWNd69iWeIwFpyJ1HKmaUnW/JpGwzmzutf4KMXJtaf8MZEssxV0modr/9l
ic92Yd5S/RsOQQKfANGm3FmRIEKv8NUVsAPLOLf4pblwGCFJsQPunTIO7x1q7K5WBHtkOKJ9UxVq
9xacL8STzXmwEX6JuyE1/LBLyOYTOs9wROwS6wsuNvodZNUrBGGVmblcTGuSxM9DQaFbPyYM0WcF
pB5SSUfvVZ6a83VfEPj5it1nJhpsEJ2tzc7loGUzPaPMHDjDmckhbxwOXfOjmF/bLDrJCK2nn/+D
xd888KuWBcyCl8urnDEc9BKLc6i+alGU3vW59to2neUxIsEdlMXR7TBLEvOgEMleNy7yS6hLKPKz
wYjMbIzXJC+BLHWcMVRfc/Xb1EduFrRe6vjXDQk/IoM/yG7xLGM0+3KVJpNfpr5QyZO67NjJPzvt
u9W8dP14GsedDRXgEkzOMeV7XAZ4prk5bJ1tJZmSUmqzh/mUjPVraLboqf0si9yjduW10nRuw+CZ
pvvOuRNtJ+10er2IkTNXu5lY7AFRhqWzQEdkFihmI+iojoFndM4HW4l/Xd/R90KsyC69Nbb5dh3C
kgzdw31kQnYZI4RiyvIxN7LqwRoU528FBOdNrMXms5MOd0O+VI9S26ffZsTVTpFiL70bkLqGXpuq
e0g24T7Qj1VpEoMr3fp0Eo3KONkZgix1+ffcfVPDHrqA/Fse7LZk11VuLiZqFsCh4F9GUXE7u5YE
df2/kbWcUTdYDpJyCArrpusghFTcqKhduIV/dlN+UpXv17+AKP4R/WQg7yYo/q0mTGcv7QzwxvLt
8imM4AJX7/7Lc0+DVQicHv1KSuCbRCAzso6KKvWtIL8vQST2e8PZwtNC1GFMDmUg4APrt3xzNc1K
kdvTgHiOLIVnAMe3mYNwiS15KQzwdeg1k3wbN6OXQHl5ff9EXsIAGDk3/Gh8uk1gp6jGC3M9LWVw
ZOjioLSW2+l38DPsRLk1aG995I2h31vwZolONkjpAG2bb0ZQJQyeYjxICpUTCTo8hJMdbacaJHIM
QBGgteACX/Gll1vaa81sK5Vj+lVluLJTMgYbuGnzHwp38Ib9v5nt+LfSLdqYLJiJGsv+kLfKeDON
09/QFe1ciqJ0AgJtBgFJ5wFAbCKNBG1MTZXQ8jsrdPMu8cYmO/25LzB4CgCdpzI0Nurlls2LxkTt
EnKWJACUY+uBl8lVyCsK6c9jNO5G94I5NT7OFrU2V1Mkke6ZviV/HkmMluY+UNyl2NMDEtx4F3Y2
ThB009LnCSvKmlvLfrGhbuqt/GCp/mz1O+UagcP9a4uZos2944w9IkCrw8md5qrTjWQjC67f/PEn
gs5jBafxoGPMYrOgZY4GB9qL34ECaiGtgE49WhpPaUBLN6q1R20s8DrwTAruRv+TIYhNKuZ0ih3Y
Ki/kuvu7VExwoB+vL0i4a28MbBaUhMsiBzoGYuVrmj21WsQldXvdhiDGsQia/NQVoJndVvVTCLDb
ai4s3+huFeNXtTwgrtCmzk6EW3/qJsJdmNkEcX3QFKnpWUpmxsHRaMr07OQUb4tSib22nb/3ZW/c
1mbpfIyyaifcCRqCYGkYQKRgyCrfydFrTh8FSzHZvpG0njrMN8Xg6ssrTwPX1pqbKPqo5t9742WA
8PT69goww5emN6FJraV6iS1Ma9hUtO6uaZazEqUH5sPGvws988JgOoaaflM4aPUE2U6FT7x2NL/o
DEJEA5/KZeAa00RW6yG1AbSXp34K7+YsuuO1euxojerBvWpG98k6a5XY5UuZ/nV9/aIzwiVD7kPN
dB1tvrReZ3qKLOJs++qAZnCWqakXy/JekiW4P+nZOKtGDJzfAG8vrTAmkJV5DeZ4JSKYmq9JmZ1G
GDMSyJ7i09j/ur4oUWZLBRhGRXIrBgW2Lz4jMVNpCmQwzgBhp4+pfShLdARvAL/fQLF66MzmsNif
pGF6rWq3QRNtcPYq4KLwDa4D/A+PMoer/HLNqYEmbDhT5JRG8zg6w01Idt2Hx8o0b8O9AWpRlABQ
yQMMizSaN5HI6mszbUc66tlUofVe0NHJWs24zdXKPKl2vnc3iSIf7z0gHlQB18HKy8XNsxRKaADz
TnHAOshGpblURVGfS9SddoVwZUjE8hpaUQ/G5mayhwxR2IGVzUN307UWgPCxVNw6fIhic+eCEiDl
cc83xjZn0egANrWkmv6kxEbijnNm3lRGaacuwJHysMjLAP+J3h60MC6PypQfDTUpXa1DrDYoZbdY
wLCOGjwLY2Apz3Zb1ccpq7U70vziRpqTBFm/dicLFh3hdWvoDclQiG2Z5iJaXnKTm6ApyvlV1tRb
dmsnQItNkPE4kHuswzeXnzuN6mKmW2r6cWb+rJT62yzPe9QeovOy9pHBWq98mdtpIjVM26nrDPbe
GD3a5Wfa//eTHXih0pw7Ndrp+4v8iqrg+nqgBYHe8eWS4MPK4xImGH/JR+XR0DLaHbMznnU1mn9k
0zT412OS0B4cb6seNHecswkHTj+35uCQNUaa6Rrzcorb0m3Lx9YpTtctiT4W54XRPhZGrrVx4lyC
7wkILPnpYMUncDaDZ5r1Hi25cD1k29qKGGc+fBMBqtaYS7Nac59iPKdqedsNqrdUPI8yZycFEi7o
jalNHmcbcaxMJo0cWEaHQwxtjmvn5h5PiiikkSXyIDJAyxnbN566NqzDKAZCE0AvJJlogkTWMpxs
J9h7q+yZ2nwh0CADfak12y7N85ibttvHaMpk07KToIre5gzvMxFJFwC+gC2lelB1U2rqCa+i4jkZ
fkkWgOXsnE2n2EpdFFuPTvwc7gFRhK5BBZSOJXkrgtCbo6U4deIkGDWq8i7v12Gj8lmP9HvDbF/+
g69zza8ku6smzsY1ojoY5yEDjiTr2ZMW0VSRy51LQbQanq1kpWDVmPjcXK1dFpqNk0+WP9Td7eg0
pyQIP1eR/IAw3Y/rqxGFwDemzM3GZaOd1ouNqVRv7wzzZ6x9Ufv65DB9kuQ7tkTLgl4Lzmkefgyx
rn/+pqTBxK5SKTlRQu3zhzi+U0Pm06bak0CEXF+V4PhSCl/nSkj/AJ9svH2w6FLOGvD1qSlejD6W
H6J5/vPhIN4OFPchzSGPBrp4uRzQtNqsNZHjT218LhaHyxr+V2+WSm9K+5+5FmQ7fiFaFkMAOIZG
8VDf3lcF0KG6n0rHN8zsZx3nsZdPkuNd3ztBpGCckSuR7hXX4u9E981XyhXuRDvuHV8BJ+/KiRq6
rRl/qnTjfN2QwPWAxzpwvwB5hu9w43qBE9VLpDXOqqncFndOI51MjGUlAsPal+u2hItyqD2vBO/8
e+N6JJTV7DSz44f9CyCXQnlM+52EReDda/r//ybW5b7ZtzSJYsb6B/bN0T2qvid0iiGSKA7xuMdX
J9o5Uvk1+6ZcR4J4aUqd4rwea1YzWD+GRLsrX5uscZfqOynOzkkSrYo+Nf0lCOqpeW4+0oiyNwSs
suNb8UPT3qv1w/TFlP+5/nXWk7KpBMB7Bks8IQD4xLaQxrCm1NoMMPjj+K2NPyv6a+4cxhalkfCD
qqewEe18K+EGvjG4yYwGYzTsUF0cYBNodprZUVb+SpdnRoaGut05tCLXgy6MvA+c3XuiqXKQldkI
DMc3db8dPw3l81jvzcWLvhLZ1+rZMsjzrYz9YkKrm8Mh5w/q6ME1ZJSoiuq/VPX79Q8lWgtj1SvS
0+HltyV2K+Ks7ZRWcfwg6tIDiKsKCk05fyzU4nzdknBFjKeTTULOwkzkpYuHHaXnRQ/wO+2zrCtu
Gb/kDonsjiMI5qcBg9MIodSl0nN+F+3yDnlcWQ7gJzaSE0tvb22la71Gh7Suq6PiQcmSL5DpNUeK
DIs3WqN0V5RWce5zRfqQzMpw0JdoOeeRJh+1IQVdoEHEo6Lv6XaGYh6v78uaXWyPytr0ZCyTSVhj
C/ipdWueOoYpfOZRHoMmfC6khyL4mA3D2aBmPztfr9sTpXO/u6z/Z3BL8CBLLEQxgsCPDPUfJ1As
d+WnbHhS0p9141Qhpwvg9EjdRt97MIncDWzD2o6gXvTO3ewlS+dUsx0/Hr/D5uRK3Q+72nsEijwN
nsIVw0z2SPPv0tOsMbO1uEsCP5+tbCX3T89Kqn3t0Ol1KblXOwFVEHpgGF1ZK2EWhrVr/Tlvrgll
hDqiiziqhvGixr/qHg3U+MWM4BpKdnxFEFZJU9deJn4C4+MmdjvVAuCsyiSfgfeDXibnKJ89ZXiY
B2ZFEk9P0eUs9y4MwTcjY2WJ9OYYct+GiLqRIO6fdclPRvU8gCkOCvXkpDtLe29lRYhQ6eJG+i3A
ebmLoVIb01Tx0VSnRXtGdzVncFV9pxD0Pt+6tLJJIys9UBy60YFvFqMX6OUh2htKfu98qwWaSLCw
c6q3KXEgr2iUsQgQj2OS+y9IQA9S95gPz9dPsXi7/jWzOuUbp+tHOQ+0uMTHC6m5jx19uVOC4qYs
GG2+bum9e1NRpt3C8w/ecTz80lIet1x2g+qsmPk8sD1ZPln065M2cVNt52YV1LEtKCuxxSQN8wdb
5q5Gm7pcqSq+T3fK+w/yPHiG/jCPuSdlJzN9ztRP4SidMqfcqX8Jro3V8spi+ZvmYosSJJWs2srg
u5XtDyV5bTS3sBa3yk+VeVa1lyU6tTX4jdj+EDwXzUmWjpLFwPUHOUr/0gP7U5PvjQ+8P+z8IjZD
hsaY7d+O1kbBYGgxJUNQ9t+KYXJj0xvKO0L29Kr2kRfufGfB0aB581tUDwAvZ/DyO1OraDqyucAP
M0JJM0DAC2PHnm6qwG/XlBAOESZZIPBe//yN346SHC7j2LLNqCEH6ZH0A1Hkz9ddVrBz4IKJyOQR
BsCIdalvjJRWnI6SRJhc6unktF42fI6ATXHfVPNhnv/OrX+uGxTcqQguUS6z6EDBULUtkSjaqHdF
10g+79SpOdaSsirBgl1G0nrpph9I2yeqCwA3/yRR5+69GjwV8kxt5/x5w3J1YLja1ko+ikabxRvt
UKM4bUi+khs04er6+4SW+s6TUjA5jJU1VPNWoT/y7hUxD5MzlxoLtjNXVfNb3SoOzKm62mx7TnfK
imPbPdpa+gEM6amXANCPx+ubLnIlGCWBugK8hy1xs9CqmVMjcCzJl6q/WvtZmwuoEf84aeV5yWCI
SQUU/ZXtu2wZe2VclDx8SUK4w81DWj06S+L16U5SJlrLWzubIGuhIdt2Zha+RAmIkLm+q9fpg2on
vApC+cVqNpdGvNRtaJgpq0kWipN3K2uDYboFUnzD3s4JPcRaGbAJ41TVtlOg9cQkBUrd4ctSfs20
Y6YfEsW+QaHv2dBvoyo7JM2zkdXu5EO4cNtP9R4wRXATG7COkmxS80CbYxPQRslQy2DRw5f1+S5p
sKppT1YWnXcHbkThBmku4FeApNcU5jLcOHlhW1HcRC/d8xzftfHPqbnvKvTfwu9QEQRyvNftXdO8
yycD7Lr/GtymgcViNHojd9FLYZpI7/6speRYrAsMkKqVH0oF6aX4pcqSdifVff9WwTDFHSRtePmS
X1+udK3XW/2C4bSpTqltcB9+GWk/zDq14Ecb7aDrR1z0Cd/a27wZyy4nQFpt9OL0itvO/pIGLpKy
8y5YU3QyuPt4mhK++Z/NwmpD1aa2GKMXNb0x5i9Vex+Zf4926TbWAxgCcp4yfFTbdZxK+R/SvrRH
TpjZ+hchsS9fgV5ny9Azk+ULymQSsDFgVgO//j2M3nvT7eZplOcqyiKNlMJbuVx16pzpx1CcGgWk
XP2OVCsOZ8kRnH+INGKHpCpAqnoa1f0dS340+ls6rGyfZRNQy5rluRxdn39+djsyjw5TqhtpxLFP
2lgP1Kz0234tY7u0V5AXBn0F3iloMJFGMnS6QT0bHDxtGmrlj4FXb1q+p1HrtD8z9+XfN8q5Mems
QxGqzkTrpojTXMQT5l2mfUHzt96sMa4u7chzQ9KlU+UaKtaNk0aEZCEff2vguzMbDe/KNRZ3ef6A
/ca9M8Mt8R72sFyXy+S0OM1GDDrzqth4VN02WsirLXAoYTptvHjlariKvGVz0t3QaSYFwD0TzyY8
NZLeehFq6fvk/ErsSLe10B0/RrK1yEoFVT54qDWjbx7x4GeXABR7L0epc4tYVmyoz1NdbZliUt90
RVQPSh6UTXZoifrn9k5ZMoiwGk/ouWIBhPalwVyr697Ocg1QKM+vCpBOqm9Om/mxRYKeJCsObMka
omrkIGYCWNzwl9Z0UTrgI+Da85CRIrAa5z0u1G1cu9+6foT4irkW/cl3kYNjPbeQgDwcj3Wkry8N
Qv+rbDgwrc+TmgXgEb8vjOlNVcojunQDyLB8Map401ZrGkDzMp3fSJJZueg0Eiexxwxmkc3846VZ
4KnN2+2FWzMhuWiKblO8J9L4WWT6MWftFqWGzW0Tsmecy2ZAFiIxiGOELjxptWqepLxzSBJ5Sb6d
HA/8udqe1F9vW7leoksr854587+glid9zBBTqgOY3aEZWBhekGsnxrJDisdn6z2gBHC6bXRtaLO3
OTPKSB7rfQujRodukgQIohIU5trKaZ4n6HIbYGgzUyfgQ4BEOFJ+aszMiQ8WrJhF4xs1uI4bEYju
yOhaOX9xPGCuB5cfUnxA7F6OR1hFNzS8SCILVIWFh17nKly9Ka+eddgQyOLM9VocKKQsJSuVwlXX
HIwkEoMDBGOi+I2Dhhz2pdkWWfrZB5RpNgvRR/l8e72udzssY3shoERCAtxXl+MDjarZFJ2HmUz1
HGEHFCMGajrb21YWZhEPRcRziALQkSmn9uzCTEB1HCO+0osD+gr9VksOmb1C4LWwKy6sSMcqUVI9
S1EcjDTXhYjuK7ePacu3SrXS3nb15JiXC5lRPDnw+sfLfx7u2SYfDE4NM0fIYcQ/sy7fuuAWsYpn
Pvyp6se8+dGpmj9aBzEAAdvvmvxfm4U/7SP9B2wOJhUdBZf2gVsEtCkpCO4vLUwtEhbD63gCGHIt
Ll5atxlsOcMgwfMg02/rSe42XooYn8bTruidB7VX9o755fbuWFo3NGS4yPyiRI0M1OVwBqBBXJYO
JNIsgm5nB5TCT40KRBtfSb4tGnJVPCvQYYfGJck5Qa6ldjp3JJHl7hpmHwZ1k6o8cIZ4JW2xdKog
cIpEJihAZq4eaURJlWRFr5IoNtIfcZJnvqaCPPH2tF2FUjMFu/VZ3cDsYRdKNxUa9wqlKHgW5d1r
Pj6DKC2ctPbAzK2blVu3ToIJ5JN4XKzhrz9THpf+d0bW4RcUeD9P9OX49G5U3cQwaDSLuFtgjZvc
nWqj6+xpUKZ95ZCdw4OO3JlOs1XbKqzZt5qaa+O/Xk7g8+d3Nwpwnzvn8isKU3CFOgmLkhwA0oNX
HrI4GrrunvTZHjScWRGA89TJ+M5Nd14xPHnpvgS/LZzCynpfn5NZlgcEi9DRwC6W+Vdrk6AnvB/z
aGS/DP7h9ZtKrDgdOcLDYqOrfAaMANoDUSfJ56Qps0q9LvMotixfqe64r0HiznqgyDbe3ldLgwHl
Far2kJhHDVV644w0bvNOVHkkOtDyxXu7BBmauUZZt7B480gQqqJQC8CXdPHUU1uDKFnLoxTy0SaS
tDp7V+PqSz5+3B7OwuUK4l9M2PzqxgNRTiY4hKvJGOt5BAb8gEDlpvvWFmjfzY5l1wTaSAPbRIAU
r2Etrvgk5yU7Nyy9TKfEdkeFwrDNo1RUfl++EvPIB3PHch5kvRJy/JUF4Fk24Lq78Q/CMrvZtV50
ewrkJ97nhyBZPFMuAfthSCsKqgMA2yY7j6q+8xOa+Il4KcXBxuE1HdDq5Ss7aNHeZ2wLXCcgW9LA
nZS5Dh78OA7a+Gry1qx9xos6yKvBPghDo2hWLNiWlma/vz3SpVOCB5c3M1vgkpYhdqzslQH92SCj
MbujzRDlOqGrhsQ1vw7KsGJsyQ2CYcLDVTKnc8BhcOmAKmbVVQ3NIZyUHNc9Ks5PJuUk7HgcUkXw
IG9Ju7VyE3JdXqrsStdh93El6oNW5uk+accsdIeCrUATlqYfFaaZrBiXKhR+Lj9LoEujGCteRLVX
3Jux9Zrb7GCw+DDy+LEqnmqqrFVVF/e6g4YQNFXjaYOy2qVNS2vSoSN2ETna4/AtFbvegPcdqh2q
V1Wy66vUL/svtnPUtcaf6+PZGzvyNZ6b+V6V7iXUIgDInhU8gHOQNnoJonQ3iYsyqhOA/Cejcjda
T8f/wttDNcaexaYgu/jZpXMW/hkWZMQnFVZSXLFE/4AujrmyhJ9bRxoJUhazbOqM1wNS63I+G9Hq
AomFIppUz0c+21S+QV5F/DJ37ghxBx6a8V5PVR9Su7V9ZOwneDHEXQxKs/zPWH4rHtHpOQ0b0e4E
XhSWvu1U/18L9nArmACIigCEh2YgUzrmrdLRYtDQ6GPTcTe2zQc3wTOV1msZvqu2p09Dn5xt+BdY
QqQNPeVWpxVmX+BRaUJfmLshoWoAFOCms47qOydvHAU4bgVZHCqr9dGFmwrlNjTmgA9ktj7//Gy5
oYU9iSJFRlYFR4H7OIlHRTtm5Odtz7Vw6wL0jGjeQzZuFkG6tEJsLxsBCcKhjRUE8pnfVllI07WI
/jOdJ20sJEnnRyZ6T9HjJAWNauHFipLioCbTvuGpryRPPbLOjQe28mwj6EPNd3QSeKGVgedGBdk2
yU9QX0AHPPeJe6SvhDwlw7YdAo13PvOGXeHeQ/3xqIiVcH3hNCPyR14SHecIr2Q+KdIKJ4PTLSJW
gsfActHF0fFsWAkjl5YXQBB01ENJFy0W81ecLS/3hmnobbOIKvEzgbA8AUtfOYG/88/tBb5OxwDS
MlM7AZcNohe5dV+FYpebtayMKufkASJGmj+Q1QpGoFC8d8GeRWyvXMMLl+GFRckn06FlNEXSPXLB
IVIVYUWLkGd/9CoPe2VN0m3xkIKXAGBF4AiBUJI2sJYauTGZoozGMaClwFK9lc4Xr2mgd9UGCbHf
su5Q9ybe5OZzRVbe/kuPIdz3My8BvD+woLKPYIDbIM2ASKvkPijyfZWkD7HbbytH+SL4+KMooXDU
9S/50Pjx1Ewrl8LSZsWpQv4VFUAEIJLDTkcS9+nIeFSosbJt2qr4OjaKuvJUXrAys5CB8RaPDVx1
0un17JRRVmU8GqrG2Qh3Gg45rbWVwGZhq+LVj9AGL1cXIZw0l41iV57TmzzqzG8seSSFsotVba8R
DYqjTuAI1I77f0RMwbcCiQNIE/DCuPJs6RjWVWnXnVZWUZ61LoiXSyPoe3ONamrhSMAAdgea7pGM
+hTSODvsbEqLRFGaKkKv9YvKNiTp904iAmL/zqsV97Xg0S9sSfcGN6lblXj9RtaIwtdk3qXNeLQ8
sbLzrxcLm15FSgjQeyB4ZNyUBaFB0lRFHanmtusGY2/qlbmtB3qklD/qpP7Rtqq+ddx0rdnkOs6E
ZRCdzYEQkLAyaIHhIIyQbaijMT+WFA8Y7xGZDoVmoeFFarzW/bwwUPxvwK7gpY0ah9zEVaN8pXms
aCNNVHfAvzy5zY+M3BGKXIft/ijJxlgNPa7Pm/cpPoWQFm85NE5cXg6iFnrlNLTFcLi1HQWdRamB
z7p9NVxfQR56+mbVHbTbAWEi7ZTergumMbuLaueX5yk+GjQClr0V+trTfmkKAfUGD/9MiodL9XI4
nsgq4nCri6ihhSqBlAfSy8e+YcERCmN/Mg5ZOLPZ3R7dQroUjNLQ8QISF+9v/L60WorCbrKsbSMr
N57K1gNiyTh4feKjLlCl1v1EiJ9l9FuXpaEdk7Cnj5Q1K55zIQ0wf8UsGTxXAfE4uPyKfGKExl3Z
RqCrDe1hg5vM79imGb+bxqOmqH5Z9kEFNO3K6K/dwKXdeU3OXA5UEishIDMUdX+EG7qmnykRR4P+
FFqP6ZuzGdPNgMKF4XtF4Ky9IxauxQvrMqd8nkwWbkVYV4n6s+4/hNgliekPWrOBmx2bPYgz0O8e
mrgVbw/82tXOhQwIAAGiivegzIo0ACzj0L6G5eLDsg66OGQcxa7On5pmc9vUZ37tMqi9tCW9REA3
lWUI0bHDZv6FHY+fWvOtEOiMBDMx6PrGSvH5+3dDPBVNgoTAfe79Qn2qFpthZZutjVp6gZojSr5N
0reRnvYHiHVBQGfHrJ+57t6PJlkxthDMz+NGLha+CfMpvxLBjOuA0ChvI24z/cM1hHpEusUb/alU
6z/d1Ik6IGPcTpsM/aKd78ZU1Q5ZXRfl1uxFt5limvMvVYsaSZJb5ntTUM58MjDnVOaFztHrmQlr
M9k6eTZprTcheEMzZaepjOe7tLQ69TA0NjXuXKVIn4ghijUaz0X3gUwGUmmgt0ZOQ3JaBGBdiHFO
bdR+gxSd6SfP+ibP7obh16TuadX5zqGuwkxbCegWnDKynzoAA4AHA68r7ykuaNalI84t6VjA7Tj2
O73I94MT91+dPE6ilU2swhFcbeIzg/LWyYqy9kAcENGh8nNS7XUgJBz9kDll2CJnlg9vuTkFylpf
wcIdh/w5cL/4E/lBmY4Bx4S5XNPbiOS6EWRJJnyrn9bklZbcIECr8L/gt8T7R7oEFKutW9VhXVTl
dy35Huu/9X8W8AEMEM/0vzYkF+/EiaMm4HePbOub2kcVO/b1RmzK6l6gs7K5A0ShebX97k5vHurq
Z0LYbmUN570or+H5F0jOvtDFlHQi6xDFHtOke6gbCNzVv9MMLXCb9s412rtadC9ttsaJtLSIyFBg
u859hGA+uLxleNronlJXXaRMrnoqqVX6AOfGr7fHt2gFT27kkWc1Y08aHrrOE0g0111kWaV6YHpd
HSw0jq0Ax/R5p8uziK5ONGSDYQfKydJgUqNvO070LhIEXVUWGTIwpg3dD1PYaThx2t3zWpme0JTi
BKmhFXeGHSNxobkQtCMO1GSnpA3xCFcf0T5HUVLM3QMbCqjYppPYNgparUw9rt6qzGOPpTp1e5GQ
NVj9dcABLO8MSUUyGqXaK8LQEbG62RC3j3KFpx9GxdKgELX2pRSJdj81UDYGrRRD+yUIZdHjzqf2
qIFJ7dftJbs6d/gKvAuQRwRxHxj1pNiyM5y+GSkTkZkZB5JDsjVNDm27RkhwtTNmM9gXSCoZEFOS
a5FKOgLToncCR89i3xK3tYeAlwJw5tvDufLKn3aQDwVH4JxNkZykoRRZIsZaRBXYbUNm5H+KHmw4
JhtBpU/K8La1xckDb8z/WJtHfRa76dS1igQBRGR7RRx4NlM2EwOvZo2X/fa/MYWqxdyvhpyydMsV
WVUPcdWICBlsv9LjI8v70CHTShlxeZ3+mpFutQooDGqAmiJKXesF3YvxUe+9dOVJujhtaMAEiZ4+
+2TJTRC1E5ykPaaN1rtCGzZ2VR+Fq21uT9niXvhrRkbNdJ6ZuT2aoKJW/932R+GNQU9PlT6s2FkZ
jiEtjZNN3FIsLI2LnjcH6XfadL7drimSzV7twush8YEzhPwZ4BZoyJFuSO5lOsniQUQqrdLvpROD
zSut494XKiQtTcBpw5joYwj9gzX44MIIwUiBYhFagYEnkR0u4+CNdXI2RJ3SBC7Dw8iuN5A99m8v
2NIIQR4GT6HOfeEyDCjVCGZNKwdkXzbcjPRm9AkbtKBOMbTOBaI2/1dwPpDy0KmGnwBmD7VYuUSn
8wY0Pfo0ACNg5H5Vd6XvqPQ3SUvA2Id23N8e4cKWvDAn3VxubRg9tcUQCSG2njM1fotOVJ/H+RBa
sbtyUS4cZnCJYMMAF4A+tis8S6vXhZGqQ1SwfG+q/Q7VmH9F2s3zd2ZCOspmpwtQsuhDZLOvZiPC
RnnIzJ9xvMbhvbgD/9r5vEzPPG1RdwCw6sYQZewrOJo3WgblNW/8d8cE/4rIAqIRQALITOFeR12n
aR1sQHBdG+2H1rzG00ocvzSScxvSjPEuHURRKkM0NGOQVlnQ1Uhlxm+3N9rsDGRnAa7IT9wLst6y
sygUDhRsnY4RHnfqKW1BmI2QjO4rruUbpSb6ox2PYiVHu3R+0ZmLvClqVICEzUM/W6TKa7sOrVoD
Cp+mLUJUknKc2bQax+1EzPqX5RDza1kOfCtSJW4Ot4e8FFABTAD0FjDEUHSw5sN3bl6ZJiVXMLMC
iU132ivGvcWQt+kPfT/5QqdRZ+09Edw2uzTTqGcg2/6ZDJfzRrYFOgEq6BiZXWQqUHFGo233Q9hH
kb7ctrTkPJBvt9HJMOvDyg0TJENZI/XSIXI8xIpuXG/jMrN9p8zVwIjNtfLt0mo6c7+ShzB1Tsxd
TqeTZ6MoFGOMxsRoIq8RA/EtWtv91kvHCbJftWsM/piMYJWO7TJZq5gsTSxuHJB2AB+PVZWuVZNN
mVb0+hRNvL4XFQnd3NujL/c3U4bv8KNrLubKHh7ypgVGX7D6oL4gT2+vmuikAQImSqFJOEIvEMxW
Qd2/K+mvovj5j0s520KqEXoEKDUgKL6cW82YADZSXLxEidgWwDmkA8RA+uSg6yvb8/pUwBQqJ5Al
gCwnUB/SoSwz0TuNUfeRbXcbWzxgu+7MeNh28QdzuJ90SOKk5KWz16iF5zFcuCATufg5ZwCgCfLJ
V7iqHLddJtBFwXgSDOTdTY/oKgoY7vDvfWztun+O99AMhisCDWlAX4AAQ4r9GYi6prIgalRr9xzE
1nHKn/WBbku21vV+dRI/LYGKHGwZkJ6Sh+aiy67OSqqCZ+Er+NWqcUcT3eerAdHCFII/FrByHS92
VC+lI5BoZBigRKuiz8155Hq7sXOKRJxfObXfgn+RD/S9zFeihqXBnRuVngBaAsQwOibVKGmANU8P
avKB8z8a7/98BNAUiQrYTFaBZ7wUCtGiTTswDalR+qGqna/TN1uvgtFYuRWuvBgcGFA4UO6CCCgC
aOlS4GAcFlrWaBFP0+/6aPptGeam9mim/X2mB126xqNynVJHBR9tPRC/w1sUcYQ0sKTXEtUYTDPC
adxO7RgYpbVzmRcUOvOpooMHcgjUjp8qFVlK8uv2tF4jrUDlPWtAYlZnekb5cQX9R6W07MmN2qbb
teljAfbjogZ8I9+U6skjf/jwnU7Pxa4y9pRkG9v+oXxx/1UNBdcFCn8u/BtacvAt0ln0xgISK8yO
I6bUIJK2C+VOIA+BudDW0nrXfnvujcZ8ozsaEc9nEvzs2ifuOBfH9PSUq2DruPeUJxTgxoQHcfa6
MrfzV1+6NMwqdhI2LC7gq0e4QAtB7owdORkNs45JUn0TgmiP2QgmEqtQ8q8e07VwVA0WNEydDpVm
PzXQtjpmRYsklLLGJ3sVSwK1imwAABV4EwLPKPl2ixso12n4nt59avoXUYhN5hjblVFfJZ5nbCwA
k0DuAWkDEo7Ly4rrWozIuyenAdyx3fTi5CeorIPKbZPpf0peb3S996HNedvs1eNltgplrs+2ENxe
0g5S9cQpdYaxZVWysUYzaK0i/L+ZkHyDaSlZqXQtOYFZxo+ND5KuqQNf7c1PWDEueUSIKErLQlEE
KrZ2psMCheeeAVFh6oCctWrdCMIEP3I9WcnfXDlvyaC0IxhLgR9LMGtQ/PZzLzlS/b22v9m8XzG0
tPVwrwMjhjwbrndpeRpSs0y3BnIi6NgMeztWfIYIIxCu+s94ys8x/TU175SzAw64sK7kJUyN7DQq
LjQkYh/R6Ury4dpvz2YQaiJtPbss+VK38yQbJj3GYVJ/J6W2s9P2ucmNB4LyK+MH46cAPwDYPB4z
Z60Wel3DkmxLdy6LjVoH+RY5mU4wsYC4Id9qXVDH75XyUEHwKzskvT9YKP2vnIGFDQOSPXQ8zUAe
lM+kdUxqi9haj8OtOuiPqMbIMwfPZ4X2jA69NXThwqYBOgO4VTgRQPdkY8DpKZkgWMnaYEmA10Wk
WKzY9a6xMqqFc4fk+oxkQCpz7kW53DKFcBk+BGupPVndqTI3EDci9SafVuwsDgiAAbQpoG6F+bu0
wywnNQqikBMiuL3ivUI4gbraSlbiKgpEMAtKfcRkwH4ARiPt/y7p6rSrGT1BV36i9wTq74oWUQ14
8cwfeBsaa80XyxZn6hY8TfBKkTZFQ60KrIM5PfXd0fvK2TOQxOgbNquNbu2Uj9teeM2YNLyiHpWW
omXuRFNvw2PE0YkbOEPoKKfcQ5OciyBtTeF+6bBjTv+OUPKTvVXTjlGMMIkBRTRfKtUf0EhvgK3b
GDZZ/DsR2xqvXmutT+caB/m5mn8tS5cOs5mhDiNWU/sFUcNDD/C28lol44m29/2QwJU6gdungUcf
u6ZfiYbnubwIYCTj87k5c6Um6ys1rzHX4FErNoz304aUaOy/vaLXb87ZzJwrRsceikpyxFDnHEL0
tKAnkByatq87O1YeiA498k0NBerpTqw478U9dGZQWk6etlaeKTBYxw8zKtA6CYT6Gh7V4NIoXygl
29tDXHKbAJsBJA3CVfQNSQYVrS/BEoD9I/jjILZa8Yf9qMsVI/N/crVaZ0akrVIZCR2TsqGnuNLz
bTfZ76lea0BsAABwezhLFxBWbJaFQrpgxrJfbowCLSFNhUNxalEQ1ZzjuI0Pxn3XvFr2MaG/qno/
vtQZdDsGNbht+rNydT3Kv6alUTqNbhUGb+nJHZ5i9rux74w2aCp0AyX+qN41elhXv+yX7iftArN5
S8zUj38xPvpN9Wx5X013S/maCOby8v79Jumc5DmYVCEGAfdAlTi0qgxk3KjKhYpnnpRpjUFqdQqk
awQ5GvD3OyVcYJNua1PAz7Me2Pn3xOq/tC2BO0S3UsD5cfiTUu0g3P2gbWm2h/IqL4G9n+Cenw3j
0LE0vL08ix7j78aQG8AtZMMtu5w/zarRtTzWJGxMlDhvW7lGaM0eA/RIc75o5nefD/iZY1LSTmmT
FuU5O9+o3mM8sl3Zv5RG7Y/6tvJe2YHWrxDCuuMfbnM3duDoOIDuRPt++zuWV+Lvd8ieC10WQ6ea
OHJg5CinwNp2BRRnH5g94lQ85fajTcOWN75uhRB48IcS2lx9sjGd+6x5VuJ9p/xEu5wZrXzWVRbj
cnrkeIb2EzeYjenp+/Q7FAuLZj+me1Y9IUhsWPlsdlUw2fxY833m/dLpd6gdES1CYmo0wMnUmX4a
7/m4LaqQWQTIjIckB6t47dwZwmfuuMnJWvpv0XmdzaQUQzBjBMza1VFwjZNpOzbu4JtVXAetI9Zk
pa5IE1FqmJ3WXJ6E+4L0z+XuYXmNuqEDF1IYiU/LPCB5cgDCx/BCru7bdEK+5cWYtnYbTG7vx/nL
mMz9sWYeNIhsnNbPk5WdtHgHnn+T5EKAT7EU3laI2lxl10zfTVDJEErCUpm2RvsrY67P+x9IfW1v
75VFV35uWHImwtAns2qxhdPkrixORkl9gzw5FQRdnkqyRVI7PgoecueerPW1L4Xd56alU8xFZTh0
gmmuKl+xFApN7nMO4clvrr7W3r7kmM5sfc7/mcewee3RFr9ONRR0TJX4w9oOXroEzi1IjwjTpOha
7LCCuT7u2agfclB4TyCRV510pRdgebeAaAPcy3PnoNwzOE1OW1e9oKcGXM8MXCVh7/A7von12s+6
vTJ9G+01Iavr/tT52JwZlY6oYqMM0aAgfdL73B85pFn3tR7ULxBoHY9lQny8MYCZqspnR3lr8pWN
uuQgzq3PC3y2gMXQMEdvhjm6cctdgtda6A0mPDs0h9aul/n9LMcY57ak8CZFd3FRpvN9Xt7ZU5Cr
D5qKVsQcXHG+Mtz3ggRJ/YRGAXUlsJp3/C3DkmfSBmeYshGGU2c/GH8qPKG8YPCzNt4R58N5uX32
l66J82FKPidTPKvmiLxPpHisobpGOxEkxo+450GaTIirwtv2lkcHvDze8vC8slpTPyi6gi5l+N2D
VR2AnevNgItd3obuyajXsiSLJx4vbaRe0b6LnNPlhgEqucvr2KUn9Ep7viHI5E8WnhS3x/TZ43O1
ZGdmJP+pE/RVWAQXF2VPqeFr09apnrruiOPim4MvrN9mvDWUjV345Zj6BkQl1gTSr5P488k8+wbJ
kQ7cY5NF8Q0CIsY7407TfBWKzQFvvtYfxhce2tkj015cfmyUAiWNtQ79T06V/zwJIJK5nOsk7YnC
Og23l4rk9TF57Qvfcl87NKTnu4pvzWzfZlEm7t3n8isYNDzlSBjIRMCW0Ot0lzvEb/QvpPou3Ijm
4+7/tEaAC11+XsG6roo9fF6u7hjd9t1j2u669n3KtqBuqN3tFD8r2X2r9gdVmUI69b5brSHAF5MI
IEZCwyY25cyccPkVTIegjZro5OTdZRRZO33cmOQjd+6L9getO7Q4amHtbqz+++3hL11MBgBZoGMG
KBuXxqVd3o5pXhUNEqIWRWP1k5q/glA1AOvQivdaOnHnhqSjQNjUAlxUIX09CJ8TEVju2+2hLHms
cwvSRo/7ynLaBkPJLCjdAvY8ifuMPQn6XhVbq1+DoS6aA9MFZPHwaEcL4+XM5RoxFUuM5NRqVQAK
hDDOmJ83Yxg7Fg1KEI6EBq1XLrql5UKDONSCZhIeYBkujWokL4QtkIykLA7s/g5C6G3ybHsrzn8x
hjCBqgTjDYpBiK4v7aAyZfajgZyEnXUqQj1lCIlOytea1Pc6uI2ewVQ8+nlVefeGxtovZmbRw+3l
nOdPdhvnnzBPxdmd7jWuoeQdpSdHC8269dPu0BejX7h3ivlf7E0gDFCNM5GuBzn5palObYdCrfAw
TdzKPea8tnw8jZWVG27xYeogLJsTWlCSkVtonKYvcSEgCHTGU58cRfWGTWlMf6rfBSAV5rPWZT75
mKwtfY/VUHj7mG/Ek/t+e16XDuL5V0jHpBw1IC8bBNZJoto7u4QuZqGyNfzlYm4SOBGUUgFsAF2x
NKdTZ/dxQxGSsXRjOEow9PrGUu6U8kuM55vlBpX7ACWb9mNQ1wKlz7q0vHXObUtbp50G4dTenAEY
ngpoeMWtcuzK/JCDZl499qod8IyiS+O7zn+RngWjts2gOKEgr3/om/fRQl/g3tIOTQmC/i5M4p8K
p4dMo3sT7ZJJrhwo+gRIv7u9Mv9hzhBFA10DTJY8Z7bNirodEQOJfJO076X6ME3WXgFzTuxPb2l2
ID2Ir/jWebtteF6L6/kCstNEm/esC325/9vJ8xoVd+2pSc3G58xDj5WRVrtRMeztbVOLu29WJPj/
pvRLUzYTSEeJiZ4GIPw2oMea9lzTVtzXvIVvjUd6jPSQt3a8VsVjhGt7dMfUY2AnmZ8m8SlOfsbC
3TiJu7k9sMUbHIKP/zuyeeRn/qoH3l1XcyyeC8LBJLYCC8wLjoFHSEfCxIAuB9AL9nSP7keVjuFt
60sr6JroaUegh/qfHD0zG/A2IRDPmsPQbfTSKrZKliphRu1/VZSbEySIUMD2A6ZZ3HzSOBXgrUuv
9eacQA6O5e5I+hCUkhu1tzdJ8fxfjAvtP3DM6OhF+v9yUpFZquyRptnJiNPGRxl1DIhoQHtUTGtP
gsUpPDMl+UWzGFFAzPPsVLXM3mV45GyyLCFbNXfHlftm0UGh+PY/w5K5ZYFpZQZgluyUZtxKtq1b
t8xPvMbptjXpp+ohnjSRj0fFQtIgUIVhcl8QAa5CUPdbmwylBLLh6JQ09gaNM+2Qc0cUoEVhvRbq
hCbdXWIURhV0wlHyZycpSf1HU9MKCRtbH3YjepVK3ypqe7xzhQ5GlsQemmpfq7ypQYagQsICsvSl
G8QJ8GLWyviXbkIEMYi1gdYCvklu2K2mjOEEtuxUux+aXR/BYb+JTdCiDZl6UsrfDWS9UwVJNzbd
d2PxIMjGzF4KEUNE+PegnGLrwyPNx+29thDQGXjxomUAwBTrivCi8ARrB57kJ3Om2UaXdqEWW5uN
G49voczhc/H9tsGFHYeKFoI54DahDCWroZQpdOX1nuSnFly2Qeo6v1Oe/rS0fO3ILs73uaX5S858
kyXiGCqKsDQeRbbvyh1SlfH4apRlCPXvUnkoNgoeHNYmBvHOm6t+tcSe9iHlr7dH/B8+BOhDNEtA
7Fe+aXK34A7Pq/w01A+DvsmGgKnDxoPY+av+rY6qalM8Q42QoitVHX1GokL30wGqYdHtD1kILudi
4v9+h3QN1U410Uop8xM6mn1vDLXqDoWPaQiSNeaKpTLADPOae/NmKUQZn9syE02Gdou5j7/UB9t9
5F0whCqEdzq//l73gSZ+tW/JcCzQnmdsyu5L1fvazqm3049iDaa0lJHA13zy8M66oLIIX15MPdMr
fE13HBgPpvh7r9zlLtK4I9+3yh0KQan13bSfhg5yRX3jM4UcrXSFc2wpsYxWNxB6Aw2Olje5CNFO
2aBoRp+foKP4cyrQQerWvtNvmOXnNNQh4qGdTOU7+j+E4ax4n/mCkqKDmUAPNyVY5AArlPIRatrX
BTen/MTdDKWo5i4H79nt7bUUyeEiRh8Q7iyww8lEXhYbGyj2qFj06WjzADypDTKD96kdWG/1qweR
AmdTWyupyWsHBlwHruYZp4Lcr5zJ0JvKoaY51icGtg1DzXwv3SJz3mGf5cQHQ/tmZZTXaD6wDyHN
bMwkKaASk+JGS5huDtxne3LJIUX9owPp8r0Q/4+0L+uNW2ei/EUCRO161dKL93a3YycvQpyF2ldK
FPXr59ADzNetFlrIHVwguIgDl7gVi1WnzjE8e6wDJdujYV6YKwgWGbtfrh5sgvlIvoAlIfcstutA
5tFUVcWORmrekxQ4dDf+3Q76ZtDqv7fHd71RQPMElic8ghGtal/O7MxrRmNhJI5ZsyPt1AeQTyL+
SFZC/ms/dGliFnQ4KS9rSzTsaKMvN+9q5Dt3TQMSSYKK2sqhWxnOnF+8FJnVmwlsjcx4pXm20aM1
RMqaidmGUGsrrUgvhwMCNZOaXkrfb6/J9R7H4iPARU8f/kQD8OVNFndR1QxmjjWpReRppA86MGJP
aMc18ypMG/7XVdsVFPuazdllgXKgge7Vgh2LKPV1q9kL9M2WxQsDUL8fUAo0drcHuTSNaAFCe47U
SINe7+UgUz21S6PENJqTsEJhp6bXWurHbSNLW+9/RtDmdGmEcPxKynCQzM4IlelougOug2Mx+P2a
QtrSmT03NVs0ntUo7k44SE73qwb3e5dv3pRVZuRlKzZK/lCKwJmdeQZiNHGXJLAyjUpQ1NuE6JtW
Tz9Zv8YSuWZJrt+ZY3DdOB0rjbFjVbqlF2n0NQEzAGp835SmWumKvA4SZYMucIHoIYR43hy7bDIo
1aemYEfR0KCMUfkmnxMukNubYeHCkmawDOBbkNCJ2Zbj3JxqMsFM3D5S6CASrQ0Vt9zXTuLZcajZ
9CmOdL+i+odZT+FIx38OhvEBsh0NeHh0Gc7FChNaoI+qVNkxz75XLoaZP9B4DYGyOJlnRuRJP1s4
qwfzWxETjNJVNjGP73OFvxTKqpqVdNuXlxSo83D3o1UE+xDpvks7EXWV3jYibJDiT4S3DMDCPkqx
KnDUbQpC2sLLpz9QUkH6rwC0LEyHIuwrpKSq9NnMKl9LhN8kp3qKVzzLl5O/9WWzGUDhq0n61ob/
RMgZKG0QvbbAQv2NprB4snecABAT2G/2kzlsrN/O0Yk6zzSO/cquvnY+mCDUHBARg64LuezLCeqZ
UTrROABPm7l+rL2MGrnPiztwc5vWat5V+uf5mEF5BhoRtIUgpz0bs6IopuiMupdAnCnxRLFvs5+V
G5o/aPMTEbEHVIVS/EHD58oor/04yploe/zSJgezz/x2r0f0cdlADcf2D9O6b7PPlVMrHedsZJJG
B09IZHTRGTC7mVpQbVe5kQ5H1vHB8tqWOu/Cae12N2QohzwUveMmW/y/+0kUp9cDo3Am27Oyxt5p
Cqqwwe0Puj5faLOQXK+IPoHKntMkqNlEMyeKxyOSFSQJ0C0F2iRhqXUAutu1vqBrLwxjUPkA6zQa
rIH2mu0hpSBUa8rxqOT53ihE59cEjmNMR+GN5VowuDg0yKmiiwQFGPjKS2vROFW909XjEaU59U5Y
kfU0Gqq+B4NN+vIfZhHdo5A7AhQJ0e7MVGKpGTiIMTCBFmNgwvOdZlb6vR4Bynzb1OIcouNJ6nLJ
cHp2DlsnAV12pI3HtEo6j2o7mZACNG8Me1NM4W1jCyAR2f+LVz/qZRIQOZtDVGA44sNaHNVRcV9c
anXQlTYpOpDR+OlOPrVFnb0g85iDG4q2G7tgdnuXNHb+WfcDQL92FeWjV7GavWVJoa5xDl3PBr4P
5Rn0fIKy0J5jv3RC8wmKzeJoCZN5g6K5gLjxJox1e/JrcBmvPNgW7CHxA9J6PNhkA+MsYrEnaiuN
rohjAwjwPfpgxJ0FKyAF7pKTavBVNZlrt4uWHQttjKhZopPhiw3p7P4zi1TvM90QgD085Ow+77bk
PbV+jO12BNTQMV5H0CEwT93Xaeyrdevx8dDGvxtjrVVkIQFw+SWzwzvVlknrUQdUnYZ6f2/9tOpH
Dc/l5me6gWymWppevnX7558rW/D6yXppd7bhQeqlTMjHiWPvftRQC8l23bQpog1S9O/01xpJ19IC
A9AtUSZQ5AQt0uVJ1gcInhddOR2TTEPRoUoEgELRs5s0kTdoVbuynxZqEAgQsX0RcUD3GPILl/aS
juUCV8J07HUtsJI/WeI1p2j/fSK7fnB8kNA6m9sTKtfp8gZC6yma63REOmiYdGd3q3BJl+hcnRAK
W90mVdN6I2y2Bh6Qv+WWldk8Nrkbg61mmI5OW/ktibZVve0fMx3w7XvHTVfee0unBOoqIGLF2wvX
2exWzVlepqR2p6Pr0OJJRWzs5cxu9kTp9G1nVMchTav9f5jHM5uzlRtIyzl8EmyqQ4raaD1ui6Zy
dv/FCioPyGgAbHIFSUZ8Ca3KBDl2zWCPuTN9cJRoV4wsbXrJeeDi8YqYZ+7VxgyKCb2KRL7GRvpI
ib3RIv01t50yEAmEcm8P6fpexgZEZzu4n2QBf36nIP+kVFFdqMcJ5KAed3r2C9NcPkFNrVm7v5ac
h4VUkGRZALHDnKeRDsZkdJEzHSdQgu1HyGmgYNFVPiSrhV9mKv02MKStbV5XT02bizubu9ZKcLA4
u6hQQO8Jmn4IoC+PuERZEpvjvT4h8XWXZg7zEr0XoP4zEUlPzu/b07t4vh0gc1CSNmFtti+nTCvA
Qolub3sYu81UENVz2lpZcVxLVgDDQx+fLelW9JkXMQtFa0weg03Q5ocyyxoQPPev/z6ScxuziWvc
XrGTHHs/KxTiJQOj/uCuwh6WPBUCcnC46GCqQBB3uTx2ZpeOXoywMoCIDO0O3b3tCHcfjZLeU4WA
WuZ0bthSG52RRgtYDRWWRyIqwmbiWWgmirvhHW890ogp6BUrOdHayP04hxDz7RlZOjpoNUSyGHB3
aIjN7kJUYprSLTQVsJcoCsD9iX5Vhr7iPs2z438xBSZo1HHBvzKn84E0UUm7zFUhMtwLX8vj4a3q
QFBsCtTbbpta3EuQhwHzkmzCtWbJptE0kyTvdOwltadPE3TBQ0Nj6n/ZTWdWZncEawvdTuCxj5rT
G5u4r6u9lffG9vZYFldI6o2jUipTQLM962j5OGQWJUdSQPckBVdlWE9a+oQ0jLVyBBcqQwCd/M+W
KZ3fWWxYGyh1poqjHgu8opHCd9pyeCCjqPiO6pPaPwwi0YWndNPQgnW9KcROT1zUsQi4x1DUys0e
aSEwtUMOweyox1oTnS6VkarM+y+zYoMRRgWVORjhL7+0V6teYSRSgfbO6jvCbPNDqLw7gHLbXcmZ
ywmeBx5gBQV+AUE6gGGzIwIkgF0zNyMAdWhv42R+to32GptHSoDRRPQsS5NsJaRaWnT0NMs7xgWj
yVxluo2NqRk72OStFE0xmx5vjzjeoLy4xpS7FOmAo0yK6lpg15hf1QLhwECqmhzjtPSSe2YFYxQO
3ablKzHB0qE8NyR/fra5oijKwHBZyY1cvhRx4ue0WEm2LFyMuJ5Q2kSOByw3c84lbsiXpdwVtKN3
Jeu2KZoePZMXvl293d6AS3E2uDLgMtGWqtvYHZfDEUMbu+OA4aigYPM1OgQWiyEYP7bjk2O0is+S
ij+w1jD8yHQeLShBvheKXq/M6gK2G9kBgIURq2KvQFf18jvqHL05dEwJypiWR6v8cTTQiqV9a53c
A7bTb+4Mhm5ZqgW8ju8LYT11eR/2+fBcVNVeKem4cjQXzsvFB82uv7qtXIVr8rzEkLpLNlpe3UeY
hV5wL+MC9EYPxhr2aWFvyZIgRg93gDfWzBU7Y22ocdLBJi0CI31RwZ96e72XR/U/C/rlNI94crnQ
EERJuo2jTY6SjDsee568tUOLF3sCOdbooXHXyImX8iUXI5ttswmpzDpvGTmK8reVvStP1EXCZBKn
VDW2VZogEwLB9sR39SZEe8gTtD8Sd4WIb6EygMkF6zvY3xFmu3PutnIqEVMr8BHALegRCCYV7me2
CYJhAkhMWSDXFt2lFttEZLS8MtUf9HGNjktum5kbvviG2bayO9worsA92ILw+qeqqHj5lcPQv48D
IqUJHGQPPBu0YCrKbsUbL7qVs+HPrmCLOyVJ5PBtgDAV5xeiV9+wP6f833Oncp6hqo4aiI7oZbaN
2ygBjy0Edo4WezD0o9JtDLFCtLLg7i9MzPbxMGh5LngDd2H9yiMP7BJa8ZNyB/fL/vaJWZ61/w1m
tnNZwU1uWdi5xeQPU7EzncKrrOoZEgW3DS0gii6nbXZDIwgUNVVxNnvkB5ts3xYbqzN83fijoVim
xDwgxFdS/WXKis3obOuBPyOd1RpiIwbr3Sj0P2ai/r79VYsO42wt5fScXXcEjyVSmJhoh3yPkwCK
Lp4x3fHkR6c8l+RZj4+37S3g9TELyP1AHwdZdxDWXRos+zRJkTTART54beShe0PUP63fheY5mtfW
r90arGnZLZxZnF09RTWpYpTz3sVRWDeNZ0/uts4OiaBbQ/lZZQ+817Z1pVZeN3wz2UqOZtHpn5mf
eYS+aERsRb1ECbntNnZI6nW0ScPb87p4YFCWRHYBrCm4aS+nlSmg5FIcbGMDrJ8C/Om9o4UK+V7U
ccCmj9vG5C+7cnJnxmZrSHtWJ5OLGa2r+kfX56XvpIR4RZ5n/+U+O7M0WztuC5uLEZYmk4WFecic
sNV3nfUAWuu6nnzkalYsLvqDM4uz5XILXqTchkV7KLdOtBPDR1cASj9sbs+h/D235nDmrY1WI7n5
tWBt4cVHnm5VBhkPg3pZ0gSkWBOKWlmzeUItGo00YybGBbXZDkyKRgSBanUlsl0zMnvRFqRKIpFg
F2rcDQHOyNzJi9S32zO3sEIoyeqazPTgrTkPnwvu6n0E2sNj1bbmgwvA6GtUmepnPLZpQLlr/nse
S9bIAYFGtO7qcyCPkeoOixvYG+ytMO9HdF4rWrkRir27PbAl33hhaXaxcletWiTMCBp2Q6jTNi7x
yvIxDYzme5c/A1uDzOu/h8HImdkmuHXlC27eVQc5CzJWUCw71uXE92pb568AHZYbF++wkPXq9Kpw
gxKQ2MTano7GGlPlwo6RSj1oZgJDFnhMZ65EGXJmVUiQHLukBryxDXMG+UfBwpWpXbMzcySFa1e1
XsEOqs+BGdPnvnEC6kx3jX5XM+JnYIswC1Px0NnyXHN372TZnRpn2wxPEiLWGmgWrt2LYc+8TAGB
DhpzE8Om04kad6SaHhOwewui3ye54XelGirpmiTU4sk5m+yZz0mzBKWPClZ53m+YRTcR2s8z0Diy
QaxM+Mp8f231s7hiVKrUtTkh6DlMPG5MH3b3NBngY1hZVxkIztzo+UR+vX/P7AxDyiG3gCGpxd/C
/hja/A40rt5EKnA8IczKlV0Mv4p6xaZCNx4Su76V1SuDXVnNrwjk7CPMrhoqpNzJUSlqL+HmnTO2
T0Zq3ZtsAI9Ov4egScj0tTleetxj8ChSS2lcVElnh6dJB6tBxQGTHDsgOsGLJwEsG7i4ERrqOFT+
NFVeYdr+qKt+567RQS0l4kCgpwHUIKFQVxBt181M1gwOOZY9hwZE+sjRCa3qw9PUWUhZ8y0q83hQ
W/fd9GB02VGkhjclO0uZvH6NEHVxDc6+RW6UszVoR8JGkmIj6PmGq6nfgQkrsEWYgnkLNBnZf7kU
JLgX5TfQJs6f8ipVmryzFDx4x++N7vNpQwyv7FdiR016/KvtfWZmNqqOOF3JQQl6LPMOMPsigUpt
3bIY3B/poKDXGhpdfsrRFoM+ycgvzLH2OlbzUHcqN+icKbsD20S0BdPQGA6a+J7YI3Qi3S66K/rC
CCdtYuBZrKYg6YzhiRboHrx9QhfCX5lOk2SgYJgk5szncCQCLMOg2jGLmmfWVkfaO2ucJUvOBsR2
Ehki4UXzXo3ESfvBJilmyRJil+jU3jsdpJpRDloDVC7BAZBBBZ4X3A/IQ877vCpQrHUkqbWjnek/
0LSGvpst1540PfVM95glWpCrP+MGecOsC82xon4JANftOb0K9sFbiSwo8nm4MSWm6HKvA7M+RYnd
dSfVrD0VbaFGEgWR/re2aEC119vGrgJVB+AlZK/R/YByInQvLo0piSIMogzdacjqo9Joh2SsNrRm
vVeD7FeZaux7lavb21avfYs0i451ScUo2X5nSX7aKHwq9LE7dZPYOGzY1vlDmx1w0JDX3zDx0eYP
tXqiLBzIsOUdiDi2hrnG9fFFznlxAPEZgO4DRiXlh9CweDn6rEtjLhy3O03J2/QMHT/oAeTD1u69
yPSMUGypEtrlQ/8XQsqivk+sTUHC/lDXYWzeQUlF5V7zEJMtqDj77AEKIaQI+vGe5F6vPHfHNT7X
hZ2Bxh2UkhBLIeE7LzgU/dRQF9jUEzBto1X5vfZuQ/WMVPAV8Bora3R1+cp6HERaQU6CTkuUHS4n
p+kEj4D67U7pUO/ssj2V2Xd0/aIlkW0ZpQ9VhuYAYqKZlP9lyp/eeec5CVY+4spFyo8wgFpBY5qD
/2b7M42YNii11Z0ywMKBmt3rTXqgB7MKUkPzBQP3FLSj3CGMGm57mUo+Vj5gYc4lcgbtOah+gdNd
/vzs5okSsO87ZcJORvoecQZqHTBT6I+u1Xl2/Vxn8X781rV7Xj/WOd21MXj+9MCkHwnJ/FozVrpO
rlOxmA/Um3Q0vuLNAvLUy89BUtvsm0JnJx1Uca3+AOyOQrcjYiLwPVcuKNz6v8m4tdKXRh09p6jD
TNdW3oFyzmenRoe0rQpsuzw/c0Vui4N5CJw1/YlWDfFSV+gemjdHf2Xm5VCuzKAlUZdklDqEzy6H
itqGUFUy9CeQX3bUL7Iwc74l+pPdgE/pFFWBWgV9/3vF6vWGc78o5rHk2HZQj5tZddM+U1OU1qC2
MhUb8SRG3xgHzzTvITKKe9CzvHHcTasx9dVGk5rWDt5J4CTHaZt3YYKQgWljMrjHuDo52mOjgFm/
/Z7UjzkS7LcHebWAUM9Bcld2e0KoDz2Bl2OcSDzpvdkoR1uLvSb9LNb0j6/HggOL9i/w5WPlADm7
NGA2KFW07ZCcdFZ7utl5Tr2BhL0P7+YTuiYEuWQN5VcQKKH1HMXKWaBsKGgUwDsB1hwAsVBsq75r
7wYoFdcohBYNyd0IGB12/tz/5oYYqpLpyUlzGik+UJxqPDObXZOsHPOrcBey3vA2KCIi24dn++yU
93i0m7aSpCf7CAZyLzbysIqY1yh+jtKKqoVjs3LaloZmoY4jSR+Affm6sM/cnJUCxGypOSx6Aolh
2zfQ+VzfZ+3x9ta7ijcwMlv6L0AD4TvmO6MzhGWVGUtPJh5TThl7nY+St2eTA9/na/flojFsdHRX
gvHZseVZPxvUyBn2eWKkp6F3vdTZsX4KWEN2oLmSxELFGhjj6gWOwaFCD8w5YlUw48/saU7mFsrQ
ZKeqs/YlSM+raG8p9oOy9nK4fhvOLMm7+2xkbd/grhxhCTAvfUObTdNvIvs+b7ZGoCBY+VDXgIFr
Y5sd6bh1a10pa4ytn7w0funHpyEZvbV8+nUpGTc9UnEqFg1xMJozLkeWFFlJqkxJT5odtP19kZ8o
DxCKxnrm6UMCYmvNE9P9oOz4Njsi3V7/6dzg9ia9Hiu+QbYh4QTCJVvyRXI2u+rEY5MoSXayxK61
n6PkPmoeNfJ528r1kYP7xcYE5AlBKOoll1bynHLoDYzZKVY20aPx1GU7EUmF+H/Fjkjuf9TmEeWD
zR3PzUs7dT0kLah4y5OCdtzJOej5oymejd532zdJDp6uzN7Ve21mbzZ7tTLYo2nAnho9aUMe6M19
YqwhceVHXwQHuF8AgwE8BZkOBKizo5ZYVOh2q8anrv1UyXu9Fn0sDALd0vBPkE7AXTynYhpKtxoA
pI5Ppv17ZC9KuU2itaT99SsIDheoDQdwQ6D0ULy/XBkEc6US1VV6IvS1GnPPSV9I/qiKbWX+drRN
dTLo/fij8odXdyh8ZHxub8D5HOJ4IbzH6wdN6OjZuaLEn3jSQeSsOlFQDmUmECNrjQXzWfy/FsAh
hAHCyvzCzKqxqUeRVqdqyoORPRTRBDKFlXB0yQi8LvgykOKWjROXs9i4GXaDpVYn20xQ+PjdWPs0
296eqgUbIEKC1jRU1PA2n4e8tFSyplKU9qSSxzR3PRU1I7rG4L9kBMEFqnxfTR/ObDtkel6QAbLW
p4TsU7Q/ZPEWCGbv9kiuFx13k4z8EFijW34+W2butg3wlsgu2GCxTXNLAUdcnof/f1ZmQ1F7peSV
CitGDIx35VXohbpt4erwYJowEIkVRNgMgPzMfZqVk6RdBBM9uZsMgDHcjaX5ljV59AVM6mLD/KHy
IRej6F5T7styBcSwOJGyqRL8HfCs83idZFZm6rToTuPAXK+wmwKyl4KsDXPZDEqWKN9A+mqeKQHx
TiQERYKmJYFqgo3SB4c3lOC0zkPSW/tQsx/D9KPvgngIyBqTw/wilHOMPI2EQqNdB6noy6MF7Ukk
hyPkR2rR7kz1PbLSUGjfunRtV15v/UtDchbOblyCJKiQhdkTK/HSM4g31C/m2iFemkrZpyfBWWg0
m3elxFNlFgWp2QmcGPEr2gfdYJribnd7Y14llb4mDRVKUFKAAgPh++VYJl6MXIXg9AmaHxX7tN/H
7i6yP1i8sd9TwycxHH23yRqvI9tSmUC14IZ6oJa/hd54vHoA+55lVw9JpgQQSvDRaYJW1MLF306v
Pd1W4x9TQCEZQm/Vzl3T5F6aI0uqqyK9AC8x19ete5AIN4ran9T+5wBxFsLXWq6W9hTSKaZEiIDi
zZI/P1tq8IUb9phm/Snu0vxuZFW5b0unBZ2566JlgTTBynrIUOA8VJDrgVhSalKinozc2aVBte0m
0+2LHtGclzn3qY080asab1zEzoqnIE1+KN6mrVWfQHnYf5SZV+F54HE7aMBIHxhdyN709J78ZWDi
0z7dQAMNwkMkgngtcvp6eN/61NncaOOgKlpU9SdebEW2RWmjUj+R+6CtL7V4Dp155xaHgj839eTp
/B4aTon6WUNHAQLWCJABZdCVj8nxs0e7DVwrEO7rgIpJFhrAjRh3XNsU3Ff433rfco+UHlG2bfZc
ZSEkadwsJCCdhfhH9JJ2Hq87P0JPAP5h3nnDn6zY9g9OHU7WRt8nv1Ka3DvAtYKya4zWnN7CkkkI
JaIS+HYwdM3fv21boN1DwLfa+1xVfyVW/2i8pz9tZWe5m7JlJ6XfqSJI/5nYFJtFNgcgeYErBW5d
Oqqz3alXSR5JOPKJm4DadFPzw0jdDzWlj24yqStb8woSIK1BShTkpmD6ks/9mbW0Tcregn/V9Byw
2FNndkGtGoGNsNz6SPVnaB506yS/0gPNthmYHGRcK5MZVxJu3E5qQxmQwAMLZeK5zkZLacDe0P8J
5jNAtkiIEOfZqFeCqAXfgteOJvV+IfmEdunL0YKTsDBalfYnxXysNAo25bUEzVX9Rk7ouYnZAVLi
xtGmMWKnhmxrTGJcor8x3g50kyl3tV9BGNbjn8OW8m+3vcxXFfhqTmX8ibQsyijzhhsQs4FBzYj7
U62Hdu5H2y5/KnaZel9Ah0/zome1CVX+e8WqjKOurUKQSHbTQm1kdtc4ihqVegffRn6NewvYB+oZ
P9TQ0DcJ3Wd+pL4Q8QBC+P5o5Ke+85RA81m28sBcuLxlFef/fcTMwfIOktSxhe3k5D0PY7SF+TzR
8Wyx6vfb413cQbIBDIlCB63DM0suHV2tqk0UQEBbUT2qLfNvG7hiScMGkuGO7JsCgP9KcDstUfMu
Qdp8Ys0jruTYardm+tYab20z7dgYVtWpbjw3Ry4O3f3qDphyCNJ7MYox1V1bRGi/K3dVuYGIyu0v
W9raF18m0wlnnqnnrU6gIYN0eLrTmnsTWf/hJda+l1lgTE+Rsmm+s8fpLk8/bxu+2mIEVTrkViX0
EC55nhlsnZizvtGbA6pfbrapLV8z6GsvXqB8EhIeAc+zlp++ju2RHZRtlFgBoFexIpdjTWhnjIZV
d4dYeabiELlKMBrPJbM9NLOJd9CX6dZD1W90DuXEAC1Jav/n9qivavMOPgHvfgPNjaCnQybo8hOq
2onjxGXdobcBcvAU5gv1Rw694rhSN8RUfMvGvfyUiH3e7O04aIoXTfk7CYDih+bZhT7tb6p4OpTe
lJUFmWc1v74MlR/wT6F2qV/FlybrW1Spu4PexcFgPDTKX9aduPhglrvTo7VWiqvTLSfCMqBajhQq
UvqzuxhE/ArQemhrAnWtb8T37pj4Vvdye7qvd/fMiowIznZ3BWB2LsD9eeDFX5sNHmN24A5NAO0Q
S4FYdLZJtV0ZFX7T78rpbUySlfO1vOBn45y5UnTQmCYF2OIAptM0Lre2wsDjVfq2IvbdVAUk8Y2s
hlqhV2Tfv4/Ng5H9YOwNqMswioOoujOgoemmL6j5EVquPCoWF0FKAaEIaYKAdnYgKjASJVY6dYcJ
OZqe7sao8/M1Jb0lIwjMUWxDWzao3WdGesdJWmZH3WFwlE8Q2Le7zJ5ytPu5a8Cu6zcSlhu67ch+
ycOFYsDlcnd6HzNICbDDoLIfVhKFdHycki5gxlaj0J8yEM7eE31XFkGnvw79qz7emf0ueWnu00hs
64I9TGCthcg8qiM/Ej8NOarvoDQYmn01bCvb40D9gQ+/WUtpLe4TednK7DCUVeeUQdWYWc7k2uyQ
KeQ+42aocEgFx+I1oZZnVIZfOC9K9zfCQsVoPyzsT8SaXpe88ARlhyL3snyjffQ0cFkd5IYaKNjV
t0/TgsuWHZRQIUdeGWwIM9/FSEpNq+XsEPtD8dgjd6iMr7o4DJZPyp98tWYqN8ZFFILVlGl7FCWQ
Irui20ngrPBSoP2h/8sYYDGW574W0at44WPrIQrYJeY/tgzDByKRTdAQCYJcmTO73D+jjtx5aYIV
BA+ICSRrPA5dqmV+t65jJEPG2eCkp7XxGgG+CeHrpSm1ctuYiGk8ACER1BpE01zqV82upysdTgvH
78KQ/PmZCySDRtuaqeNhYFs7rz2W3vViDRF8FUHJiTsbzSxAdroO912H0fDsnaafdbQSB1/PFuBE
8mir6Ii1YOlyEIbW55kN5qVDVSXVNjbr7J5xvNScSVSo52g0uL3Vry9D5CgAQcBrDWAEZ55hnkAg
PWRaOx5oYu/Ycw6EfRR1YQH2MHC7th5N1yAp1zOILDCkbNBADlkIHLLLEQ4G8NSDqo2H3HFpCNoH
YPpLaEPcHtcXNdvlttMIwWsG2Wap0zD3kAJtzLGTmJjIobH3bV44GySDNZ+rdRb0kCPdjYqS7fIW
QJROlH8HpxdhMtqDR4uRhgA3U29os2GD5D4NnWzMtzpFS87tz5SDvfpK2eoqH5Mg8phtp2QwE7fR
Y3Fwa+65buKrBYjkuBM4fJOusgMuTT1czP+zNpv6DvIApiYQEA5NFdDO3BlduVJ5XxoQqOBACWyD
Thbs0JerK/Ay7rmRiYOOekL0lpjYRo+W/k0lr7dn7ovjaD51YEACtwuoJoAwmrmwLI9AQlL04hDX
1SbOf6jtxlFqL2X++Ny+2HTcuM577PCgGYkfix9J+lrQbQpdHhJATiAffpnfy8T2HAmNG1dizGtf
BDjcV5oULdnIiMymgdt24YqGi0OT0YfERD7dbdA1G5f5ylW1tKSoSjp4cSErgCN8Od9W1dsaV5g4
TA57oka704r47fZML5oAXgLTjHwSDF2asBWj7wyOscQkRixfEhODUaeVgVwnACSCEFU03BAS+DLv
TxWVRZrWMsWhikDlF8EvbKlNWNCiM9+PZee1mXTDrlTi1i+E6EJrNIs71radX7BUW/EfSwuIh4ut
QeYFKJw5RUye86puUyIOZmc/m9g4eV88A2W8vT23C+4eT0Jg0wFSB1B6XhfLcxt7w1LFIYEocQmI
XjaVYdv+FGsg/KVzKSmlcLlAJcqaB8AQRbO0Rs+mQzekf9rMDUr8AaLBItAm9wRtyLXc3HUMhcfu
mcHZCWBMo7rDKQz2bMtJ6pP6l1GecnWf1J7m/NKH8PZULm4g8BVhF1moN8PpX+7TCZ1IRYFqz6FI
7wg4EjVyF0GnxBuYR/HepMZvAYoPMdFnUP3tu5Lubn/A0jkBJQp6f5CNBCO9nJGz+IOnpNHRdDUd
bDuf/Fan9VbR9DUtuivmT+CriY2inSS1svHUmB1H0cZK0SQ2XvV2tiN1MIigTTyNBVFheelRt7do
ZwIYflsraOTsm0CftHsAbDvkt5PsB7d2adHctUw/3h7+dTJWfhjwEeg5IwD/XXWeaR1rSxMfNirP
Vv2K/IQfK6EGQdo3vd4k5g++ls5aOqSYCFSKgFyTNCKXM64ZYEHIDH3C6aGhEukbFEb2Zb5GTLB0
SCXoCt1e4GYAzenMjFa6Y65O02EchxxgspQgL9G0oBEHjpnHv2/P40JEhkgYkGqkbrCR50TBLK4z
d2RUPZCKqdsqyd6cXDHBOauj/l+mxbZoiR0OEIhZ8cALswnDaHUzAAMEK9YsOijUQid1CsMuhCsa
09pA7W8TC/vl38eHbKvsEpDYoK9jfHZMBHiVjKiqxKHNNq71B3VLv1UPGeBsqnPq1hpJF9wQGJzk
BtFBY3bVDEDjWuWp24qDreahHVPUAqHn5gQCjeyq+lrWyGdHp38fIQJ4WfuV5N9zbI3WTuizhEDs
oYXarnEQCvotQrNEj9NmSFfAG0vuAN0HgFVA+09ibWabE7wgduE0hjgI1w7tvnqueBmYY7qJUmuf
5Q+pErYoRvEXM+HbcmLfFDxio9+u9aSafoLs60E4v/vp1+0pWDgyF181i2shCsEVJcFlPlKg3Zxh
r6U84IDcgwN7JYReOi/nEzDbtpGDTav2eJ1Tzci9ruw9TaO/kUT3XOyplGPy2xWTC5epZANGT5eO
7pyrW1uUFNqOUwK/w9RDRLd1pIZuvB/yT9MKb0/k0qGUXTsaXA880FwQKiJTNrR6NR1Q5+13PHLE
RjHwoEn1qdnfNrWQNUZ1H2OCBiLGBdbaSz9XCauL1ameDhkEfbRvRfYnt3+xZycNkumJtd9y5b2s
71kRoODO71m6vW1/aai4PlE0B9oOBa6ZN1f/D2nfteM4sgX5RQTok3zNpJGvkkplul+Ick2T9J78
+g0WsHtLlCDi3kUPpjHonkqmO3lMnAhDqDqwo2FV1Z67YAD5NMLRt8cKeoz3R7plFJA7g42bgi7k
5S8nKgekMAcJ70bXs+SkPGXDg7Id5RDgVscPlg7ozXn9Gm12QMt+zH0h08ejVnS0Rpv0aIR20fgL
kZd8684hgkeTJur0SFrN/I96gJvpgxb1qLYW6DrA6GXmR9P8k5Y59CxDOuZ2pK1aoWRd9FVWlocY
nz96Co34pqjWhRzRaOdDTEYeD1p/DnMDVD9kry9p19y6sMiuQYcD0EOE57N99vpC7Q3NG48AlIhU
KZXHBs33rOWlxMwAKmQVOp1ZZtT/Q64DcCPkHZBqA6fqzwL+enmKocorgnaUI3njaPGXK8vwgWCB
hndvJa/3j9iNTYevAN5MeESAyswx9Vxo/AEhjHgEpYVpS0ECkp06C+2yiZfYo35i6lkkjCqGpsJK
/MjhTAv+a15RZHadTjrpaBD/rMdiYmUe/L+4l2Q2DqUIvUbASPtSiJxx1BN71EbJaUoxWfkwZKcy
7NMd10MQ8DQ63xrw4RzStp2jhKFPy9hs9pGsppYRS+Uu55lhp2WTx3TUPelNaaFThwSmYqN4mTzG
gxic+sA3qBi3mRU3frBgpW6ccuCap7AMmTjUVWanPG/qIgqaVDlmzS6py30yPBrQoUCIvBAB3jKH
v0ea2yOwm2UFVJaUY0KcsUyBJRnho5R2kGYrKTyQGA0mbch4AHI834n+Dt62gbAp6YU/98/SjcBi
amlEZCOCixXp/sv9bVDaKU0THyJKqVWpyNkuIQuuUOO4ExdDTMf51xGqhWTszZQrR65t9exAyowK
8CUm6hfSQ+rwQERLQmowHna1DuLHksbRJErvRaf/Za5w6uHS4NGbwyslXvGq1gvlqInCThFaRni4
EKjcXs7/N8R8X+UWwMc4wRBh2zANikrAJd2fxI1QSAE22JwKv5AMuzqkSl/mo5EK6rHq173+r1Jf
a6oO343nJJ8FmGec++NdGxsMBzAnEuyTEZjTRFS1PJaBlmpHHBQnTB/6ZCXGSwRa18sGWWmRKIBm
IIcIKOXlEYHeR6Vz9Kodu0Cv6ZDW6LhG3cC6P5Xp+l7aMgC5YcumagH+NWf9FKoEIoeCrh1rRy/A
3T7uBAZitlJ7e5aipf6WG+uGBq5JKhjQDxAhzF7mmLcgMw197agXya4A9EKwUqVd6FK/UZpFtyEy
Esh1A4t1lXopeyJ2CqkwJS8vnUqqy5MW1eh1FAe+S/sgtHV1NJyCd9Kqy0nC4oYEB6LUmVvI0LHr
NB4tHJhpYvNVBh4WWQq8wXihZi9GOUZoEmlz7VjZBnmDRGKhfnbaShPc+7t5bayBfMXJ0IEaRD/W
VUNPPepoN6+k4xhYmqjQ7FPvHW1Ywv1d7yPUORBTwkkGlBgpysujGUydKEOiSwi1ithFG1ZG5VIx
bSRpytX9GV1Jfv4ogcAI40lDpQfAhsuxTLxoolZp0lEaX0GbhxDLKoN+rfSRPX4IjcM5JJ8ruyUh
a4pzm58MyQG0uDZGQF7ctM0tE/2IsWRzlYK7MRS+QukwFHapWjywhOClWPBEflotLjcbuRgNR3za
A/i70yb9su2Fjmb/EKWSY4dOp9qDdM22EzJHwBcZyWdevKmMlKErlf2qBddLgZRZqnFkYNHEJhMq
j0BvPgTdVx9+Vz5m5ZTNQ1m8ygAxd+FXJuSuPhyKHThcaa6EW57vUdxiQWa+o7vo/upfWweAWVSs
O4wrstFzGyS1XVeCFVw+SsKGJBnthoymFTPKwMnGl16g+fB2f8SfrNV89eDHgTMR6zc9kper13d+
KkX4k2NyyoU/Rh6wJLZSDYCV8dkcxQ/kLvL2lEKiHkGSCJiLGBm0PUin9EWrRhbk/TrobBFS8l5L
1tnAItAwNXzBbP4kNy8/E1IX6LedgMfoSJ3fNKPIeNsNgXrsSs+EzBNI8goQOa7aoaiOmZqLNM8E
DyggtaWekekrQfVTYNG79t/9BbuRhsWXwLBIGnw0QMxmUSQvq0T3hVA9Egn64IFNhD81ujAqA2JU
3K7jA5ZoW0ROTuz7I18fjsuBpwfs1zkXa06USsUScBOCmNaArv46QQjLEnMj8McqWAi4bs4UmSXc
LiTLcMEms/RrQM8QJIBbSv0Y7LLgDGpUNNO7wjFC6k7AHapTsNbSylQcMV8o39/I+mhThhCFL3Pq
apjjFrmSeILfNvoR7NU0TBRqqn87rwRxomiBRJWFsUBlp8xtBWown6SiWWnn8cr08tWg7sNo7fux
bRr9wnddvyvTZ+FZQcOSMSn6XK4IpGnrNFI7/Sho8kqp1rmPFvNRstJMcyBAdX+/bzyskD4FqQna
caD2AijJ5WhtIKmdog3k2MTUK3Yl2nqnBF80OFH0NAQ0eSi7faaug2jYEmnBi7zhMoM+G4YBKRPs
P8Cjl6M3XYoMv9mSY63YHRpxdQ96EruoeYrbr7g4kZfermnaR+44YcFfgcgZ+oUWmuldm136i0+Y
uWRiAEKHPuzIEdKkkuDI/AWYQuQz90a9jdBzf3+9r1/ZywnPLrZiSGMqCCM5Iu7VWZeDiIvkA9po
jGwpUr+5tahvwOOEP4tc6mxxu7QegzpRybEPcjbkLwEqR/pWGmm7VbN6jbREBNwAsWJvz5vH+/O8
dlowz19jz1YVDFFRLdYKOZrEDfPHzIPI5q5bMB4/N3S2dwAmKLgm6JRFt8vMeKACr6VVrEQnVRBx
QorYA5upT7wWvVBpFRVwEyTUQetCASQhrDnP9kUl9a9h7ucFiEGF2lv1YhW+F6A9ehVME9xEqBGk
hyjp0dHVZgMYr0z8ZagNijEQ1G0YpN6q5pEIntgxHg1QrgCjabV+R76btglzhub2LGFhL5XPBgi3
39RgAAPoOKUBcAtG4kZKAu9A60aib3jjw91R1Rz5QSkE1osJqTr90FqIWcfr+L0eKzBcoesv3fSK
B7KtuNQkVE14/9qJjddZaai3aNVQpISBbxgSelldkJRxPcneItI3HmSbMgHCfp0s0wr1PY0NoFA0
HvsSUcK3VGUgK4DiKlIXQPYOH2XSVSntE09LDyNs3WsD+s2RqgBY77gUxwXLSy+x9CzquKU1BjSo
uqIWdqOo+Jx2SK1Vlo614RZkFLsPXQ8qqOEmLeprjSxnpiuMmuq/JyZY8qnYaFnhhJmKpuohyVrl
GeJ08W7wgHZaSPLfuHmTAAJYoiYyeaCDLk0NXqAqkKGQcgLHwGOE7KHP3wXSf90/95Nxnp1IlA/w
88FnpAMnObtziZagFdQ3o5Ogaa+CVx+MLtQXbMiNu4Wqz6SkhP4lXO2ZL+opUuurvYCkUxKxFlTm
3cYwe6tsz/fncnMcjDTpC4Neay5EIihejV77mJ/qCJkvP3CMcKt6ABovNc/eXLRfA01OyS8foO/h
HkIZEg1R9YeXPo/l8/2JLPx8df7GhTk6MoeMn0zCP0xRoKbe/Ne4Oagj/WcKc4fN14VWx8nlpx5t
dSLEhGgdNk5vgv/m/lxuHGMMNMENkbeb5KYv18oPVfibQsFPjZrvhrFY5YlcUN546/vj3HgWkdOH
e4SgHvOaE994RY7KrEeMI8ze4ygjlMk1UOrpm6E+1skfMAstTOzWJqF0OkUmcEOkeWMkWvJSD6lO
86h0T5KxATX3/zIAJoLTDPShMg9CZLEFfMNv0cBm7lTjYfSXAqtbSwZClklDRp+Ye2bHuNHqPi6J
5x2zWmae9CCMAw2rxGkUsAM+q4W4lBS54SlOJR5k4tHAD7Hz2YASCFUVuQiEyXdLBvCKqlYTvpTd
S94Oa9D79oXVNE9m5hjDi4jUq5pQz3S0ImfRkgrE9bFE/mcqCExd0ChJzK5YlrU8Q5u9cAS4gyll
D/AjmrqihSafaUKX1hUcrj8VDwMFGvHH4/llKIg6pGqgxeFJrxHpg9W4GN30Mf4XhJLjp04oLhyZ
GzlIAtuHKuVP+kWZm3MiiBC24ng0wIXDqiBxVfPV/ETgCg6hRoo3Iwn2I8KE+3fv1rCgK0BYAq9G
BtxoZuEjomSZDpHHUwVyAwtQ78RJ4CXbnlJ2JyBP0jUxux6eSResweUsPZs8XRKzu97RSQQFqVBA
cQCindP/CG2CTFE1hqc8HAx0dBIc5joT1rnmLXXHXm/rxMA3CVaAjARaYrNHEzRQXpy2UXoiEuRn
wQlMkemjqXEcx3gLQjM0L9r3V/jWiFOwgz4GxB2wcZdWtPXDxAjFOD2VMupXdDRpqux808oa1qrQ
ticLO7o03vTnvw6uoqWSwjWMpxpWIo5gNbJlzQZ1JsyoEZ/l0/3p3Si7gA7zP/Obg3q8OB9DHmI8
QWJG/a5DgL7ZBoDF1fkqQVOcx9pwXRcZrqrKgmMdMpC03f+G6y42uFnAbcCcwxECDmc6YL/mnFSx
2AKGnZ6mHLS2K4dDK7x7/l5qzkm2bfLPKv8wIbT5r5dQmDfsvKZN94cXIlN6ZMAyuLp+shnLpe7y
G3uB78ITSrQpCT9PdEZ1LBVEj7KTBEKmGrJisFVun+OF47si3pOF+PLai8IyTFo8KJYCaTYPcdOm
ifQSrEWnAMg9fpINvNrJs58vEQvcAGvD7TQRy6KtHTQkc5bCqirrIYLGzKmr31UVyA1v21k424n9
519hm/9CDyKH50rbkTADrn9bLDjY1+kzGZYCbRbgJ5kapufYNc3o+wIJZPUECmjaVk9hEVKoAeUS
wW+PBJIUevRgDinVW2/hsF1bzGls9MGAPxTBIFJnl4etA5Y2EHyMrUt7NX9X5Y0iZFQR10jHK9mp
1hxEOAuX+ur5RZMSnruJyAQSsijnXI7JAXzlfszNkwwm+nYdC9tCZejSU5bADzcHAjoZSNDp2Zsv
LB9i4MC82DwNwT/viM753i8p+jOC0rl/Z6/txjSlXyPNHp6kKf0KclvmKYcYevYK5lFtVei0OZXi
rleZObzIwd9AU7GyqyZBz8ES1cjVbZnaXfHLNIDPxJrODKWe8TQcBc4hXMVp/5W1TwMIo4ZFYtEr
b1NFkQOVB+TXJl54Rb7cu6AHjLfzefdkCEH00KDlzpIL1Gfvr+f1KJjB1DEHPNAEK5stp9BVxB/8
VH0KawjeGw9edb4/wGRDLxwiyCpiqX4A33C/5r3IqjbEcSQ0KqiCd1KNCFtgofHn/hjXhvxnEPTq
A26C5fo5NL8MeQogAQgjR/Wpdnr+V/2bthQ23FQ+E++R87WW9zTm2y5hQEdT6QjkGC0nOlJTozpy
1rtFYp+r+zD7oNmyIq8gRUMsqU/FSzLYGXgyInXXxbIDCfL7c7/aQGTNdFw4CSl4dAjOQ2CV1z2K
UqoO0XrQkOSvSGLdH+AqZtAAu0PxEPlXtNECwX55DsGJhuI5mPrPFWon5zKDdSy7HozOAYkcA/SV
DK0R6qk1gyXysqubNo2MSwCBTrxNKElfjhwood+O6NI5k2xtgMii2JuP/0NX3s8oeI3wHMCJnt8z
zwN4NIowP60IgIWxIbJOaxSbIletxrVOuBW7Uu27//2qToIPAIwhLAJc6XJuCvIWNaAg/hn5GDbq
oM1TWJ6CmzZwpehTQTrr/nhX1xA0rUh3oosUBXdwmM2CckEO66GqwfGYarsqehy0L2/4r+NjjIFn
BnccUEZUBWaHfjBrX4GWZ3zWgY/plZbyJSWc67N4OcJ07X7d87iJoiKSy/jcGhxM04fESBkYZoWJ
8/CESvrCol2pVSFEhuw9qKvQ3APohTnbpUgmUVNpKj9XyrFvWC0gnLP97iQoOzWVbA1ehJeI6wz4
mVJzomqgqdpYWXns850egB8nc/77bcSNAHwb3wXW09k2lnLSdDJcqLPuQfkV9hRdnRAcsoEefb8/
0hWF8jR3JCHAiYgUjgKUzuVa5zyq8zoskjOSyAM4pDM//1a7JhRYEwjZN6kBSbYCUo87hZDqbZD7
QYdOpNftdamG6oQhoAIOULIQf6KZsikWLtB17WD2fbOlQJ/34PtFnZx5tu3TARo4Ag1Gde2LoSXH
X5nkACie0sFHa8Rz0MPV6o73l+ja9GKFdKDOkalBl/M8XaOJodAlYzzR24JwqG8hAqcu0YvfGAMd
Akg6Ad0O0ZK5B5ej1cWHflhyNsQ8d+E9+wyUi+bCsbq12XAAyKSQKSHknEdCpteTdCjz9OxVTfdg
CqX8BvxGeRTypmHB9H1UElvdoHJPcqxsXkkBlRHXgwteh/l0ayOBxmoFiUsklgKzCha+8PqJB38c
kEIoFCHfgITfLFarPTL4uUHas5gzA85lUIYdK8Zj4X/XkdNljmyeunYdyeGTEJi0aAJrqM5+EzDo
1viepQg2JJNojgLikqjdzyZc+DjTt+H5hWMoY/HmWS5xFAsQBJbdWQDJsS85ufcB1VuwY52gb8O8
cTWklc21Al3uTiiEa6+NXbAKpklBhYwlb735hvIEfNYsdnTNDpJVHPxrIBljPECu2Mbfbso9ZENC
1CBMoBMhYqoPNc1yWyC2IMIxzN8E1am0fZFXkK/7TMXMDg7hd9KCt+pDj95MVKiRW7t//q+tMWDc
6k+66wf9OrMQMAV11Epad06KLqWp3uq22MSio0bhv0otJq0N46ttBL4QSv08JLP1RnwM0pPp5YTD
N3sGpNDTAck3urPWv3oasHeik/nrLD0N2UkMHxVCQ+/F7F9CQWHwy3NTsvMH5UNfy8Im2YlPEbEi
A5Ihhx4Caj7TpIegQpy9Vreq4Wi6Je2HkFhSf4R0Sm6Hj7LpkKimeUn7faa7QIMWyrP5LZvW/QW9
rvfjpUFKC9fQQGsb2LMvbW6qVR3xSqE7ixycBGBSLdUHU4XUGyOqG4z7psipHlrkqDHo6vhPOtkX
ZU9J5BqHJKABX8rzKdObPV/q3180i3b6EiD9IfC6cwtaBsnpCjDyPXITTPM1y03Qr+m7wbdUpG53
+loP3tsXL6Cl8KiJaNd8E1qLZMwzVjiM+yGwR2LJyT5V8ThYkCZRvBWPC5wcKBRsQa0VLJR4r5we
JAfRrQZOHtT00IA5C7m5TEI1Tzt+jjxBW/eAGrNy7A2rAwZo4S5c2elpKABT4EwCgYXGisudqwyo
sCOZxyHAgAwdXsWGyUYdsfsH5JoQBMOgz3jq3ZjitrkbJ8dRomQoiEIuK04+UWnhYHYWQ4+7UqFn
GssGgjR6XKulO8ZNU7JYjUMDddoBUPi2AEKRCmNo5CxFA/DAUm+AHoIXkA69BLVAAjfUU6Fw1ECp
8YJ70LGmPXLm6IRTPPmpyBUT2wkeq5Yl+lDFNG/GIWXoou9gmQBJCh3ARrv32BQiz2nGNFAY0ATt
3zCLwMoemAZaBe8vybUfMJle1DGBRYEtwO+XK98MJc8VP5hcokPtdJWDrErX0capWrtOX9Rt9QWk
DIA0Czv+Q4h4cTXQvAyfEMRwBsq24E28HNiH3yT2OlJmScDir9IKrSq3W8AE3cT21VVTbrOCtQCn
bKA3DfaB3moVJtpgJvVp/ydLKJlEvEcwu/9LNsQuNooDRKNR0mRv7OUNgIP+d8FpCSadj1IBsJhG
b90uhbqNB1YNUBju48Sk0kp89wwXMgjqq8FZ0L/j4QjLcz26bWpH8brWaesvAICuMVEo5YCUBvg8
rD5IVKbr8MsR1wT0qQVFjeZ/4L20rnUU5XtQjybaB1LRKsGbWEKE58ls3ou8XQhIJ5MzW/fJPE7d
46DnvervwBnsMxE66GfFcKvqJW8ejdrVnsX4WWycZKnAcnM0cGfDgoBLCvijy5kOyPWkZqpmZzj3
6KQA6yP1moeuWvndYak16gc4dTk12A9U/4F8BMQP5PiXg6U8qUPT10D6yfRTBYBf9nyMT7UTg5Fu
97VrVgYbtjvlpdYY2QcfUMwFFGnxYN+4UhefMQ9OO9kcSQdmjXNB15ZJ170lfHD6xe2MVSuBrkun
tRzAOAqqosh12FsB1daCvQ6c7XpgvoX0ivLxoB3e6pQ18vbcW7R1slVi7zUqgrrd9nN7Na4a961y
HwzRVj71owR746r+xnPNnYLAiQYGDZlh9ZvC3aMEsZdOwGRSH3RBj/Ea5cT6Uf8HAlxrjZuEvwDx
rm1PofBGCzfevf6DFFVvGYfSkp6q1IoeW29dHE7pLq/t7IU4GavxucKn8a5FFDptNEpp5yrOcOor
lu28DaGJK7mBs3/MDDdg33txXTtu7nybVLMyusYRZ+KmsPfgVmMhX/VW1ACOyDymfYj2uO0fCto+
PRh2wKzUsU2ms8DKHaBG39YFhfwoBe0tOCygGecgf7h2NBdctyb4yynAuRRiMe87d4VrfQI8ybYJ
0px8bx79bZ5Snx6NTWJz+rdzctoyNCQiKgN1qQUODPObbOW1ioJGQnP38BhYWU/XeoiKFZwGkEwf
gcw8dZ71pbGOGrTo2O5d/EjczWuxPRSW9vIgt3ZLn3wb1zk5p0xZC9bR2+TP5AypLbujX52DJ9wW
jp7tdhQ0xFB7ObSdBaUne91snjNIpTDNDSxmNOtwHTrkEFNm1wCSsQBwLohzUJyRCJQwo9Uyb23n
q6eOKmuRpv++Okt+WH09d6+aQmmwsVDQXxun3vY3Kg1WtPzWO+pudCrTEdDPPaMQkPchxMGUTzhM
Z6JQp3Q8N/omzFxHBxWkktR+QiuLXVjc2mVOyxT22oJ3kZENt/41EvTxViVdb5Q9G4+H0BGpdCqf
AxrTc4L9lVh7OKzxPzsdBYN+RymyDvgWy2dY/ZX+ddBoTpmBH4qVENhbYKUfo+vo9JDiPyV7m1AH
ns+rENurL8/OPjoHCUmaUJV2VpjbZmwfVq8s/lbdh2x7aBhmWsSMsNhyw8om59w1HyVpC70siz9/
r0GkhZO/83as3uT7L3eFtpOcfokrwKdWI3E2brzJ6Mn88lMa/Aut4c1znsnje+bkz01mpZusppGF
iybS3u7ZsKKKu1kLqQVdBYMFdsPS/UGmLtO+3jk7oUXsBLgW3TRWVTG6iimW9tPhTFgfYqS+H6pt
bJec0tXaBpeYZVo2Yb4tP6Knw+IPOV0NzMPa/PsOKHfhaW+fv96ShxcIfB+DffRupb0zrkRchibe
b3TMf8FFmFyAuVmdqo0TO+NEujR7rQYQekiVYrRnCVXqwcqILXvsj78WK9t8GTyLTGfv/phXsRFe
CvQjIC0gI39E5nzkMTpcZE8F7m1g1XPTvMAF8HNLD+zW+3d/pJ9oZzY7IAzRMYYuVzTuzBM1adDK
eRz43dnorTB8DRWcUsgak87J2lWguw0aMhQrhEeo0Uh6CAc6aiwAdYXI4sT2IuwyQHugIokCKxo3
ZX6sClfMnxY+88YmgC0UhQwU7dEzpc+CtpajVF7yDEEbOk6VylZAGogutyRXaCu+94ajCybEGzIG
WThhePDiP4mwGsh7FADUmG8y9KUpadtSHW15gW8Z4tIpmT5gvo6/P3AW6uhR2irILHRn5Ul4KDZx
hTtUgeYXLrP3puvrw7g3UwamvBbLV1viUjh9DTU20OqADk/8g14y0MRdvv56GPMkq2SIdrn1F9rx
goNM1lXm4FdhB6t43z9r7mgPtFvCwt7w5zA0MNboIEGpBlHo5dAK18GSRRB4QpIKN9lohHZEEyQf
H/REUxE6NJlZW3lCBgVxaREWtI5LCd21g9HottfI9T/gL6TP+2dGuXa+8FnwvEDOo0E586dL55eb
KY5cyKSO9+dYBgM5kxqkGTexQvsGxeMAqCEoTIISiltTE0JknKLxE7TwhXKE1Gwev2nvZoxHSSs+
YhR9UioPr+aY2VW5z5R/AKUxdEGH8gc6WjgaJ3oUCxmIbIdqHSGm1hfc1hsWAXNBDg+FBrjM87lk
WiSSTon6cx6zSP9un9IsoMo7f1Ke76/a7c38z0hz21MQyS9lGSNFa1NlyIoH/sfQb7jMROze3zBw
o5Hl3YLFU27dH+CPpvo62EWuiHEMlLM53MYe5RrKwdNC9cEe7BLU0k/hZtz1Jm3XkJVWmfYmB+s4
cL0c/pwGpRPa9CvEERWTQfAPrG/f7cUGHBLY5BGw8LXhu8IGEWarH2LDavKVuQSMu84U4NBPHUcS
+hIhLDdzvGuB58nQqt1Zbb0YWW2Yon6qiAojwpn723PrTP8eamYHu8GDYmCD5JXoKm8AERXEIvCB
hAQU3M6oLox2nSuDUUHZZ9KERZstekkub3ZZdJUiKJhZDHrLsWaSGlgxuEECtxkB7rbyNLbjrz7Z
g4mQNY1V2934FgEd2vHHKN0o6t4EpYcX03QTVmvN9ynw1SVktCCM9Lcxz3G29XSkKD/r4K3K92bw
NfKVkq4G7gT8UfUhxdzR0tN2nfogVoeoX3nxAsrwmiNumiMKToB0THWRKxWiWCsL0UCSanhWAloL
a30jhBAxYGiO0MW37BE6cOGf+qX+VwzoHEF87JjnEUz5B0gCpKxc4oK+zuP9fBBYzqHxhKTw/K0r
dT0xQVqPu24Jmu0RESF4S3t5LRF4uE99sEoLmm+gQwDuxQI+OLR4QlZu/MghSyWjW9EcVge843h+
kauYJxX1sRGJWuBj+tIy3vtmWz4CUlWUrLb1c3bUHEhuqHK7cPBuDztVbpGBg1TPj7n4ZbvB/6q0
Fcc553xV+UdSP0Vfia+4SmKnLVh5dlqAOidTtXy9VJi5ZWon5ZL/O/QsjWrkaViqA85DZx6EBqVc
2g+WqW2H3JKWmlKvcT3TXgOhAT8P8kowu5cXjDcAQo5TzhYPtxKxnrP6QR3cOtkMw45kzwDv3Tcg
t+wsYPUQHoFjCS5A5XLAIRC5104p2Vr7Ah/Ec/43HVn7bNbFgst2yyiCwQknBmgpiHzPlrGT6kpB
hnE412Kr2Fz0SqsNQVfa5p25MCdpcsHnzpeu4pkHezacsDmhpKYPYWXmSX9usq06/o09PAvWANF4
2/AsLj7qIHLm6wkCY4mqe39Bb42N8i7KqqgvodA5c37EUlIa7CFua3BSJtpIvJT3R5iej/nsUOjH
0wJ8AVZz9rz4Gc/VqIdyRdqhI7LpmIao29dXYNhYWMgbKSTUyCAGrIOQQAZ+cLZpUleViocmxbPu
aiL1Nmj/BHT0abRw10xqfkDxFkz4LN+lJkISWr/7nynQMBVVi337Ei21Ct5wRi6/Z7a4Qj3WYjzC
Gcm4qbWIvQpzLTUatFXEHEFrJRGUZkupKM7m0BqHqYc+pGLXyCH1VMjx0U5NoBxwfz9ufZUKfnB0
hgMLjq6s2R3SBhE47bYczho4W5xeTd+LViMvKi9UqlVD7wL7tYtFqYFub+U5rZiUrprn6srr+BIl
5o3XAn0Svz5mOp+/LCWYXMPWL4wegUdkruOUgdi9VVnrNBo6oxzvDxkYOq5ilr8kFjQVuKMZqPIx
bYnZXLr2TS6/ZJbSboDFQdWAwIUrLGGn9ixTXJKtVM50S+w3+wjV1OFA/HVYb2MmuyIbPoiy9HJc
m+/Lr5gdYWhLdAWXTKyHTOHsy1JOu9YO1xVhA7ImCafq+CiZr435FbWOHp4gOw0QelEfE61ZaOD7
ufyXVxcfAyQuImz4ZQjMLjdH6AbegCAAS4JEIUH601yRJ5L+rU3QyYJh2NFip21dwUk4eupBq+Mo
Bi3lZ0XaCBFVkle4G0HloAArjluSIz1Z72u+zkvmL5jrG8sGFBgiC0CawfH8g779dYy4pAxaOfTD
uZGPqVDR2DyopUSbepX6kGTOF/qJbpyVi+Fmu1RUPkLCCMMpWBjBIFRNj81UVZUypDFfPbNhefhy
/95eW2rwhfxninNnFkDLxIx5N5wDvwTuI7DKIVj9/w0xC8JVcIkPcowhkiZkafmBCsr/MADiDDiG
gCViuy4PlEmyym+mbTI4crKIlaps4QJdv9tYpV8jzI5srBiNAlDgcA7lv4LMLcS8NERa9P48rt2Q
y1FmtqISmtwn00JpkEY1GkTXHlyf1GRm/KlVC9dwaUqzoMkT5D6LQmk4iyOknpTPrtXQM+stPNM3
j9evhZsd6SrWUr2IxeEMpwhxqY80rS5/3F+2m2NMMOkJjgerMtt+NUwaVLYwEw+RsaF8Bc1Skfjm
Wv0aYbb9qMUWWkQwC7N804rXNLUXhctvmhp8/tQOA3GVuWcIrVINGuzheJbl4VOOQqsxe+b31VdT
iLUtoShded2wsDs35wV0DdiCwAQAhuPLi6MWIJRDz8h4Lou9xw9l/SgJS5SPS2PMTkCT1VKYVfF4
joyPrGmpKW+ExS68pUFmLpFqxl4smtF4jgGeVZR1m0t2gbbo+wft5h5NrFSAHSAYmu+RMQpC34jl
CHKao+o/dWmxE/NnT0NfT4tXwVtqWLp5sFGXReJnUoSak0LUaucHyZBiPPk7E06ler4/n6WfP63q
r+fNDztVyNsMW5P85cazLiw0h9z6+RBlQGQFrkLRnGdfy0hG332tj2eiZ29KUL6Z2X9NvYuuS7TY
oA8EqAGC4vXlFDrejmMB7s0zMqjUHNaN9pIN1v1luhF3YxAVoSEk3gAmmrsBIokSOWtgYLoIHdis
M0GiDhVeE3lAtVMLjxIxN+DuZwYQBkkXD5GrD6YJthCJoKrat+r/4ew8e9vGonX9iwiwl6+kquVu
ybHzhXAyCXvv/PX3oQ8OjkUJJnIHM8FgBtDm7muv9RbXRiUg3hRxNi6RJy4vDcitFO4pcYOnJd18
PgIIl9VxI6e4PzVO7L7Xdjk8kPbylQUa5pVRmBqi/1R7YNTO33RDbgVKLmYEQ8lKhKmHHLa2i/vb
2HpRipV6V6jbtAYvZlPRWpiAy+1N03BuFMiReIHNMbpdGHdCxIF4DGMon/j3tSgIalu53asUFqWb
YKXoB7d+OwnjI1rBnbkQYFzSrKCefv2A2SCPCQ4WiCr2RzXYmyKwrchptvLv8rUBfwKKsLD77Y38
X38Y15r/hsrbwgBMy/g8ZD5rf55w4n0b453Me6ZcNcZqQDvxGfha6a5bkl6v1l3l280uWzp/Ls87
WjVAh5KHQe9svrTinodiJ8fDEXGmWFsX2Vrj+RDuw/yQLPnfXVvGBrhDUBoTFFWdzpIvZxETL2Ru
pw7HQtkG9VZw18Ne/GHVC4nNK1kRuA8TfA0DZzRG54h6I4y8EsqaeHSfBl5ByVSfdf8mK/KEfvbR
ubY3rnhlAM2zbgZ1IcC/0kkdUW2dnNZE35knLYRGaIAj0ng8bCw77u5190M8GP+s54T/ElQ89NYJ
hiCKz8aSskFSFrEhHkveuNJ6eA76p1r+8ARHLLfWEtfxEtI/NQdTiAGlwsYUnk9dkYty2aFxemyc
Du+sXf6YJ05eAKW1Vn5y6Md1S74aC78VW1TOmVYlXGdLBbcrixVJXLQLJv4pUzvbokYtiUPPcj2W
zU23DeRNjUTu1oxuTWMBpH4l1WEg5UjRFSz/J5XsvMOZkFQZhvLyUavXYvkahVujt33BKUGxgofE
hXMlr/L++P0hcJnxQhmMIACM4lTvmkcDnpoCTQxK5WhJyNmvM0AinfhSLCFmr2RfwQCT1kaCF7IQ
hafz3uENYnluO4rHwa3GdczR9+5Fde7bYS5adjcG8m1mWsMusPBUwntEvq+qoVy4bS5PfD6CuBSq
NqoKBFvnH1HGmKUIgiwesWIM46lOvTazH98P6LQNzg9Vk4uMA479iLDGXHzCQBBHzKpCPvbREQ07
O2jUhYvragvAZEERUCW4YB1HmRxoaZPLmNHDp+SW1KollOyVgaKOCwmJnOBUp5lFvp4pe2pTyspR
UQEltLsWsNXi++fKiie+mICyUy1yqmifT0eoifU4iIl6VMp9aO2aTnfE26hywmdwNPptMzgNeodL
8fblcYkgGu9CXKimgFucHSxSo/ZijPTEcWhXqb8K4kN/UPeBtpACmYZotg7OmpmttbBWE6/BLZDi
bjOurQbwBDrQH3U/Ic8WNvGV5BfCZ6jf45ADKEGd5yqECvZO1rnWUVkpdrpNb5N+NW5HxzsJD/W+
/aFtq1OIWrJmG9odvpd6ijCm4zVOsx+f85+xXdb4+B09bev++X47XB6gaIsjNUpsN2niqrM5Fuve
SzLfd49jAbj2tjaSfaaChkU3oInjjaGvvm/vcnPQHtl06juwY9iE52sqAR8ajaXlHlXA06HOw3rh
DLmcV2QlOMEA8aiiCJvovAHVRWK7rUT1GNmAFVPqII5m2Kh6R/qDvsSju1yrNDapdojohpiU584b
KwcF7R8gKMfIf5KT27ZZDYKjCfbCWr3k27MlvrYzjeqXOCmps0xuXU091pgQ5Q/m3zY5IS9n9+m6
Og6HxrxZFES5vHjOm5zdrJY5tGlF9HsM/r5V8Wsm3DTmwpV6ZS0QOHCzwWsFrvt5/nzplScWOY5K
inZUdRRoNaRzut33q+3K6oauD8t8er7A9pudkyKq+DXeddoRGoFZ3Cfuzfjhx1trtSQpfSXCtLi5
OC25uIDHzQVFeexpsgtR7jiA0ftI8o18bHei73jJhwoiT7ez0H4Ziq0SbL/v4hW003nLs7Vhhp2n
x76mHfPfKDqWR1Xe69ydDU4FKRDQd/PdshzRPSC8bgFnfOkWnimXgrnsWZ7HRA68l4iOZoNcZYbZ
W10lHE1sz3vAmMbR/FUK2zJ41DLblfKbTnnPRsOmWJVkm6h5wtwksHo7EJHAlUG232lhaYcMU3xT
qbsovAWjkqQPrem0/R5bHSggx1K498c1jvHxH7TQFsZw2qfnl8FZF9TZqTTk2VDneikcATn/Veq9
jJdgsm+sO7I7+ZOwJ0PaNseFRqcf/a7R2eER+4nhxxaNpg0H/ksUiyvvUVeeqa5nRWnnwrOcLvEN
rmyIr3M1z5wUGDHhJpELR012imrjmg54cav50x5gt62VP0W5b3679m9Ds0fVjlYF5k0L3Z5ulLNu
s06IMalQw/IhdT87oDUx63Xdld1j8WoFton4Q/tLdOpfRbIqrRdBbOxlvf6LoZ7WJpwWYiVMVQkv
z8/PAYV5wW1YolW80+ofvYh246F78SQbhFp3K+y/7+PFtcCjiNI7LxOdugSS3ufNJSJiy5YuuDwV
qLS95ulBMLnN762lJXRlLC1ShIQW/IGi95RB+HKCZmaBhVEaCccCL+D70LrR3bXs9CYu4r9rB12w
vPvnp/TUt+npB/edG2KOEZKkLGraQhOOsbdu8tdMP4jeA4I+vrVprK0ZO3p/H7yTxu7abbXEr724
MabG+Qd8GVJOALHO+5uG6IVg4SgcM+mhBd8qZunCUXBZRObnUXWEDgN7kCzmbKlIuev1Q9P4J9m8
5/pzknCvRE+58KarGDmkG8FJ1hiHO673mirv5kEZHTo75DeafNAQNbfchQP+MnicOqyxdAnFCfk/
i81fJlm2pDILXMM/jcKTX+/74kntTn3/o+JSgcObOXLxKkNjVaq3VgZ5jNvZaI+vYfdhGE4LKhDx
T1zt7Dz+I3ROgGvqmG06/Y6Cc9vxfF3MW12EDtMHT76pPOawV5iLfHlG7sKWa70TDnPuStrEb6rh
GDYCz2NDvtQxFSxRtoXnDBw5mKB4f7/ffp8p+dkRgwYLZLIJCEOZcxbUGnWHJFWh+SekYe38Ee+y
euXDrN13H6jJdR9jDc2leh3zO6l4r/PcBshH6P0ry2DZ2UgjrLRNotrpxqwdUN/QYdR1JnyMz8Up
sRwA1KL+TJAcrNFMELU1bGQAodLWvbVMx0I5Za//yEdnvA/2jYsSBRbOq+zG1zduvAn+c7nbjvUd
XAse14mtCGSJV/5H561C97/vB+ISh4CYG+MvA0hG9hqG3fl+SWRfRZZGZTGPd+S9AuCqjw0oOq30
dgU4lbsAMGNsZy8mbAZhp7kvsGDb51p3miVw0CWgZvoWQDuA+SyCpDk0dKAinI5DGJxqnhX5fpBW
8QdDWfzRws0Q9XYeHUvPkSWQfjfTqQzTOpyczu3cC9ZyvBFQmXHSaC21P7qlmsWVXQ/pkb9YtBzZ
xIqzgcrDAkh9Epz8vfCGOr77WIU78S+G6t69S7aVFxFgXOH3+CeJfobiHcBZ4QmeyMLj5TKYY5Am
eCnV+UnkeC4Sk/W9XtZdGZzi4dF6YZ1qt8mJMLIZnoSJyD5uoO0Q3I0r0dwWL0a7cLxfkiD4AJxV
J2aBOInazgYiwNmmlHwhPOG/27cOkvyZ4WR/KvdHthaGQ1ekyPy0dtncc3kK5XOfbQpv3Zl29st7
iLQ7V+DG21ThQ/hcl472+P2Cni7O8419/nWz87/s/WpUpq+jCAOBAGcIMeOsg1CQPbuAQ+vV9+1d
lgDgueCCqMB50UlJzO0Ci3JsBrS1k1Mo3+b+Sv8Q3XUTrgrxkN257oa9HBzFcicptn/KQmcsbG+J
ODn1adZnnsy8aXEsJiN/sTT1vO7dMEpPqfjX4pjnebnQyYvoFzE5JpuMC9c5MiWzUZXcIIx0r0xP
rblvnvqDsqkP1g0huVfuspV6EJqFVTbdofMuIcNB5Q5YLzzs2fmM5kotKIqfndzyL6DZvn5ts39l
CdAn3EA/BaApsFuzPrlW4sl1W2cnrhycyuXRTsOjWq2lV2EJwHGZJ5u1NQsZ8rYIY22sspPxu0Pa
APLawfdvo/BVqB/0t6pxsOmMs/X3s/b5JpkPIiUast4IeUgISJwfWWFTKKkVGPnJh4I3cs9g05bu
W2GTt46v3LbVKonW4qPyt0AEiTC+jlDx2AlPnnUraD8DzEZkyS6Q3MxsHZHyEEUBJ053hoGGxmtT
7UfMbqp9G0CnvBm4wPAoGwgnQidrXtwlR63LFUGylKN3WoREXXMzvhwfIT/ouuLkBytN+5mld2qz
+X7ALs8OmoBBRt4XQOeFxVycVq7gWmNx8qra7vuXEt5j8Czi4zPs0yf9+fvWLusjqNeyq/RJ0mbS
85stCsgRyiCKVXFSXFg/Nnrv7d4vt35zD2d1VT5Lz9o6t60oIiz5Ty+2wsIGuNZdawrA2ANU1+Yb
IK9a1MO7ujhp4yp37a43t1GvrGILL+uPoHa0aon4pV2+sugyhVrePmhukMM/X5GxpdRu0QzFqV0p
/SbjdZ+iGijJa/Nv8dqQWIWXu04FxxVXcbqWgk2DwoDqjM+xjNfyAdmjSQvqowjtei0DNA/hdkZO
aeIZ55SxM3pO9dj/SXOnR3yu2ef5L3hLzXgHDaBMdvovuXJaYUcJKiece8wWckmXvBxib1CuPCQp
4pETn7r/JQ6Xejkwx1aD0KrYIpyWuPwRJo5XbMpocJQObYatiFyKv4neB+25V1dq96L8Mch7aKsu
dFLLrkZAjWsr2YW4iVSmrZZ7SrmjvBKJ3mUnNHaIu/vGoZFWmbXhP2r10m3yiVs+PzbOezE7e6Ui
zhHX1MsTWgOBtTLGF8W4Q7baGm+rv+MvstA8wt1t+ieLbe99NPdhuJGMrTs4hrmrQhzXb2RxO6wG
fRXWuy7dWuNjLN6qAup8m9J1/GdNecgejZ/Bs4Lmi/LD63wCBTsc1t6D+rt210Z2G+NA8KMXDuUW
mXHdejKIg/8U4RZ/dSF4jaxtFT1E0mYUdm60kTWnvM94puT3Q5gj0VU4yEONW7KePr/i3wjwMXUH
0+zytiqozW2k1hm6R/8X2kWFJfMS5e/Hjhyjv6TXeZmZZVHAIJgu6MlQaJ7NGMpMiSrBKE8itPC0
+ouZka2/pM/alm+EurPwGLwSIJ61N+ekKamoJ6zD8iQ/Ra/eodWex3f1rjOdqkKC8X0c9pzr2QqP
0kzjfSG/fH+sfdZ85stHn8BQVH4nRNQstaHFctolCf21DsWH/lQ5/SFdleNG1okJDwgxQedEZ2EP
c7b5K/7IoQytCh7q9/V/YuhYv41dkiS2hhhB1q5xqHNtELZW4UDbsrDHYMyiB/SfpG033rpOvUpW
7b0n282v8KllQcAzd5cUmy9rn9McogGDwRuYGsR7Zxu7G2IrMYLqhCWR33Mp/tUzyzHTeNfIt6JY
OGiu3JfGP8eytMrdQKSPCzwR/3mrptgmWqC55UlS19DCmte+h9P/0z947Yu+hMi8zE9PfTQnGUiT
UPbCSaJQZZKcQlidfN5c1R+/ljd6fVdmP0i1qvluDH9rLXqNwDC8GziDabxE3bjIPM4+YMqZfTk9
MSH1OzGLqpMa7WNpUqVACCLCbfqwKCPGL10s0S9dnS1RiiXKkKh0VYz2EiLYISrf/cL1fuXByA3H
s5pQgtrPxT7QU1109dr7XDNh9V5ox1jbaQ9JREXUOOnDoWi2Qr4xBhsABq/vApkxf1337z3FvGEr
BgvA3isvlemDDKJBPof03Ox2KkwvHlqd8TU48Br/vt9gqyBxx0CCiPFsyR0BLSkTAEoJD/sxhq0e
36Sa8/35cG2WCUopJaKlStwxC0obt9bzQquZZZWKdLFx/dcx++1WNyQ8/tnOiRVFzc0Aq0RKV50/
jIo8ijDy9etTiLj3b459gRQKj2QSXKRWvu/XlRifxsgKUqXCo5i84Pny9Y2q7bOxqE9KdzClN/Ov
0MqgzjcSWXJvq2gInXrroopu5GjhsXQtkjxrerZzJD1P8gCZ01P5W/oVKYqjDCsViaratDH/diq7
UVfZi65t+/tKBWsfRNiXHcylEP3qEfJ1CGb7qlVxRxKlqj656LV0q0i+KwTSNiEptqca3/jGQeJe
lByj3RlHq11YWVdvWgtd3k/ZcY7M2QxYyuhmQt3UpwYP2iQ/5OpaLRy3v8trbV1aoVNJ9oD0i6sf
F+Z++uX5gfK15dkEDCnElYpK4ims0MOavMuMxEkQMBVJ/f6JqtVYf6TF72R4qZqDbO294QdIuf59
4TOmZi4+g2SmSh5AAfQxu6b8KGiUIuNca6Ofw12LlMGmN6eHxdDdpOvxQ8gOkbo3fCd4kx5M3PXy
pQh4upIuvoDCPW8K0F9svPNNIOtRoMhVUp2kN1CBjx3v6VpGMEtci8EhXKfq1q22FPqqfjMcXLvc
ujE6NeGfmgDtpixtcRW8Cdv+Dts5rXeMYEvNp/1n0irHwoQu+N+PnI6oLxdN7hayFWoME6bMA3xl
CELJochJhnvOotbE1aWBsOgkDs8SmWuGNEYa+RrwjhNGYU5G3Om792m4Co2FuOvauQrUDtAzauaT
k+F5p+I0bo28aauTeSM9dF6M/t46dcLmIV4C9k0n9MUcf2lpFpZIY5dbsU9LdQrep0sFbeNVxY+F
tTyt1e9ama1lTwmlVgWnceJVehJ+6X/DYpd2G1m51VNbzPb+XeWuvm/zSooBDDFCl7DMNKyyZ+dH
0wWearQaQJvaX4ds0Ch/15R/nyemaJIVRh168kE9nyer1JIuCYXqFHc/AgP1ofYJ1VHk/BTi867t
/3/69KW52WR1gR8Xo+BWpyL902ArmJm/8ihYOHmvDhx4Uu4+njow4s77RAwUjrVOnxrLiUDNIg0Q
R/8M6WfL4j/FsSaCseQ+P28kl/pGGMKwOXkuon+a3ddgpJbUKa5dpeQbLVJAE0z2ovZsRKPVpGra
nAzpOdCdLD4I3Q32KSuo7Z6KjBZUFaHaJOjzKt3N+CZvdSfYvOrDQnLmyiYDEQw3AvtZ4I7ztLKr
FGYbiVlz6kkXj9JdDXf3+9V+5bKYVAqmShwEKVCr5+M5jGqVJ2PTnBQkxLgk6/zgNru4elTdzfct
zY8mMiIIfpBZAyDI+2Iu2tvGjZvFodwc0ZKTu+Qm78Q7P7TQta+fQsypoiWszXzw/qdBIF5ToQQL
rtlS0QNRDuvSbI6CzEu7NY6tWi3sq6tNTGCBiXpAoXu+5MUxTiMraBH7IDsq+8AU/nFTfXYCmalJ
pGhKVM+CKd3yhTQJSqS0Rn0jWI+FEtnIcC/04zPL+PWcnZpB2gAja5JWqJbMmpFGsxq5V9ojaZBg
p6srs7BR5BPWkXTwxZ14K2f75ld2qNaLEfP82KBp7OSmVAEkmsnt7XwFNmIcmqWF5pBOZiRYD3eZ
6GThffMcqS9adVSbfSvf6fKjhrrmfYn+2ffLcr4BPpun+IkKAkcW6NVZ81buF2FW9Mcg8J0CLkNj
nsgVVSr054XITFH4rdkoA9CDsmVO0HC0Cc7bMmFUdZ7X0Ba11dLFDe1JbTGnsS08pKcCFbkpo01W
CM4TO24TFe2r+j+3WutKaQ/lD7+6ifLXDvk3MGPKIZK2WYqgmJ3Xji7dgCt4keobPYMQKANjUxcO
o4vI+n+G6v8+fzZTWul2QmkwVLWxlwciSpt8nPccWX/jyLYUCNBOvMCJuLYwGTJQAiiPgpSenxqB
r7qR77f9MTJXdbVDxqw55If2RlbX+Y9Mehlip7H2bXSvvTdUYb9fG9dbB4pLHMtNAFbgfMLCsq8N
caxRySifVQwJyurgDy7S7IbtUl5WJFvOd+kkIZvvhXCNmFrWvUrmksPj5TGDUwzvdTIyqCuDVjj/
DMiGFnFjL6LFHglOLqMsHkdDunAIzGNUKrlUDUEAkLXmQpinDAUvUnJDMMVjOG7UdeLnq6CvYC48
fz+oFxvus5nJSx1zqumJfN6Z1mhFgCaWeNRuvf6urAASSIqtfcIOxvX3bV2kQT/7BDkLgDZmHNSp
zxsbGr0n8qExKT8W0s4odhX0XCVx4NAH6BvUY77z1dGpkvwubJqPoKg+wJQ74bBd5E5cHV+qw8gT
TdXMeUpUGaM0k6Zv6VEJ8Pp4O4Z3KHdHymKvL65ahpgqMJR3pBQ4XGdDPGqFSgI4kI74QsFCHJ7S
o5o6pvCcPMtT9tsnYiqHldc8jAbc69cKn7su6w7oe34//lc/BF9SglzeIuoniuDLG6uNo7gZI8g/
Q3KwGmEDkgiFkbD+HZaPcrdUubs2wAwuSpDQmtgus24nSiVbHuYJx7i/b6rX8lAA5kGX+fs+XVAd
pzXFFpl4Yghg8a/nayrtqPX3USUdjWpdnRKQrLFeOgpphRCVKRnXeJnr+qkd3xMjvbEeF5qfenF2
iXw2/3lhg1Tm5jpvHtk0D05MKR0VHyFT0BPlrvRjikhPVvuz7xKbJ22PlWCtYZcVrRQ0BpOJJfD9
Z0wBwcVXAGeX2VYYzM2LXAbwushXe+ko65sMpdeO9PRH/ipHm7Y7Bdxh3zf3mVuftwfShd0Du4mk
4SxAKRvNrPJIko56dh9Ju8n/HYE7t70f/VXdAbAZtZ2CJ7G7sdxVlZ/CV4JRW4+2vX6E6q17t7rm
9Glgh+MaNXW4E0n5i4JbvM/6uxF76yFZ59nCIF2c2+TsefNbbELS6RxD51NVdEap5MWocvq0uTPB
CR0YY/nCJruoS7AIMOWFAw4VHKrSHItTVig1jKYxHvOqsLXhR1i/QDIuVG37o48DR5x0I9OlBXC1
VYSjZAgrbDhqIuedi9U6b+Wi5brQ/nofyH615tYYN3H/3/Bf7VaO4S8N50VylRib5TbBW7gDoYPO
wu0oaWNDGVnR+UhhMFY21vha+ZxlpK+91Mnb8oWnc6UimX/y5YX3y5UOn7c+63BeF01ftBJCgu1q
JHlTQCZ2s8DO1X1eq45u7MpIPgDt+X7pX2TsP3uNIidoaJg34pywCWO8MQczI+waNnF7IxiVPWbj
TqLGqUb3/vC3tDahBwytP2haRSXTeObtuq1xDmj/q5uFnXh9EkBtTjWwCXA6C2JVz5ONyCoR6PmN
nOxYPhXjLhN+tn/1lqLvC7Keza5fOvQuLxLG/kuj0077cpEEKjACSSX0FNC7MKVqjZBX298WBjyX
cDcMb0INYGdvZt2vbDWED50EjhRNwjH9GNS7Oj0tzMk8w/k5J1++Z7azxaLtAlZ/P9GhhvRgRJJt
ZWs9pXjy5EmPgy2H2WoxDrzARv5Ps8BFKCLzJpyXMsa4ywqp7fqjeIMxkaE+G1W/9WRoYfnP0HxX
jE2hJ/chPhHCi0V+v8/u8mofjXulvUOPLCkee6mza/+oDFtdfTCDYuHEu7ycpnn6vw+czVOL44RY
ibxwwk55yy0Bg4vGPwipPC7sxovC2nwoZjNg4JIigL/ujx4cW/fFwMpBkmsqx1G+EfSjQfJ/WCkE
lgxBclMWjuzeCdVzKD2V8YuEMaD3vrAm5IsrUZuUq6bUIRcVaeXzNaoFY24qntQfLSxA+nWa5FDz
1Ej9sAZz3KRa8acmE/NQaoW7FqX+ICAag/iZ+tHFZrLwVru8eaZvmVLvLBMeMLOTMrSEPg0rJPbi
KGW2tVRF1FWPF86Ca7vyayuzE5GcdhwoMT3W3sJu2+IuK9miwsP9Q+jeFkb32sr60ta8bqmHpZII
KIYcI+FWSN7N5M/o/tR/yultoDgexUs/2oX3Wf8iD/fEsdpCV68EIIwoNBSJcBZewTymbvmfeqXJ
/dEU32PzoRYLO0vbdRbuYKZ04cHQ0YmWgocmqldl9q7XHwOeUGO6Fwk8TEou/h9UpfVko/aHOqfK
Oz6P6TaqtHtTcHeV2Tm58FjVBf4h0k2ndhhPfD+Cl+8uOgBkh4cHAGtyVufLMx8sLdJkAVlSABvq
Ks+KcG0C+gYtnNchcIkBv6NxKBcGTr66Lb60O/3/L0d3X3i1rkZ6f6zwQnDbVUD+XssVR3UfjdiJ
VFT+hR9SvvXaO17ynYf/M5B5nIE7beXrb0mUIVoMH4Htmx6WpLsucxqEFAZ0NHILpKAu/N5ikw04
tijwlSq+FMF/cX6vxauYxG64x7vU6AS7vHGR4P1+MuRrF8gkJkpqD4I2n3A+KrGgdlroMRua325C
HVCObh50d7BzE1sACziAFyMhiazzoYTwK93l+TGsVhLSEyO162RUDoa3SfXHISOTuhhSXvk8srUq
erpT0pac/vnntXqXgr4ld1r291Qq7Dx4ln2np2wctRhUDEcPjcDhVtt/PyxX1ig2iJQsAaFwaM1T
trFRpLFZCe1xFF8rKduO+rbKik2fJmulW5iC6XA6f1HALkCYgrQjxFJ4peddtKzE7DwVkwK1RyTb
t9vulRS0Lt+25gFIofr8fdeuhY+8XibMKiUM4uVZ3NSqQopLrYJDARK2L33vyeucdjesEpQ3yB4p
dP8pYDJfZK8zbuI0XQqgr5zXJhqcCNnyERjYzrqcq3Esl4HVHp9NRP6bRrXFbJsJ/8UjxlVL5jqf
drHzAdaRiMCXYaKUzJGlMTUUctc6gsT6kN6PqiY8x0aNfEoReVQMsQ+96RtWvJJPuYgaH7MUFkc6
WM06GEb5VhjN4o+gK4MzuE1C5hPgYGOEptMQiR+awDxFsq+sDBlA6GhE+q51c/wCEElcUTmq10pp
fuBDkW+Fxpc2QhcHa3WoVbshDbxRxUEr7KpROG80pRj//bBFdhY2ANJTkIvU2fbufbHwgiTqjm2c
/tDk+kkVfhndU1vcV8ppYWFdOWBNXsWTJDcpn4uFFZs1wDQ/646qu7bUfZi5e4tMZOrDmu3+tnG2
qpLkx1B1TmII9jDG9sIHXOZdSE5C0yckYxtBCjnfSXnbeKMhFCQa1I0LfrjB2Ffmfsyhk3XjoRz3
aXCTCOAh1N9i85I1EKYKHY3otzT0Fl4K15Y47t2kmjSEBYEWnX+Llo5aq2o50ED3Z9H8HqwH3AZK
3Tay+yxd6Pi1E4RSO+8yFc4HBcnztgaDIq6fNt1RrsNfI2JekaHb0hg86L9bIceb1WnkJfjW1cn+
0uZsrJEnknM4/khfu8JvDLlCd5vlXKHeTRZXW2EEcNv0mwB7BjcdVzIG4AuTfSUOo8MMMesaRYPP
jOuX63zM67qJpRoTStwbw33R3GrxXdQ8iHdSvQ5QsMVKqswPUsgROq7Su3GJRnF1hr98wGxrlU1S
qMO02iD4rLU4sXst3biPKK1tmyC6N1J1IfRc6vH0QV96zBWuh6HONIeDdN9L1b5IrFut0Zc4Xdfu
3K8jO4umBTAUmRUysoNQ7aQI4e2Ci1ffB6CnUgPi4DDaZutvQs1OtO3303p9UJFY4PYlVTVX1BHc
0hTaij4ayXsh7uroJTVwhXlWAKovBITXQi50+UhkKFNrvFDOxzPwPRDyYtkdu/RPF9zpvuG4kxk3
PJTbuLIzd/M3q/9+379rWYtJDBAjEPo3ccrPG22zOhXrln2DGs1gdmtlo6nbGDupxhEwytB2ZlPv
ke71/3zf8GeK++IW/NLw7NrPC8uMM61jv4x7yX8O3P40ipE9sUlLjiZfz3EMCW0xQDrDO8RwTzuQ
aubOIt7qMLQcg3wfqke/eCzEFxmL0l7egp/rXfIsMpbf6s5sX7//5qvn+ZdPnoUJVdHVfZMxVnpL
ftSEGeV1u1pYKm1fGxpqExPjFGL6ZDt/Pid+32XNqFQkC6w7beOv0TdQKlTXXl1tC3kxxjjDYwMk
T/Gv6mSVRwFpVdB9dma5j7Jwx1tPz+7gz9yU93rz2I/bTtn1vAS/H40rWwNuPjUMDnh02eaybNDT
fCkXptHYJuNN7z5pyr4I8LlRHwptSU7+emOAF4EGcYGJs7PGDcY+EhKNfQgNOd15Cm5omL1Fv0Vc
PdJ2SdBiobnPmPXL0Rb2mpaPhUhCNa6cQtTXQ/rh3XhbDXpzjMvk9yN5LZM5yRz8b+/mgYKaK3WU
tioXZvjiYgYmG9UW79R9CqChVOtVVT9gzWfUe5PF5vYiEHtKnUb5ULrljRzUd9iqLszutbCcb8Jy
lxozwId5IUNLWxnDb75JF7NHy3BzMqoxjrltLRuOiRr5O5bL+IJ6xg1gQTSENZCdC0HLlWcPLxBW
2CcQQpxTnkHMNpavMOt58eTLz6LTuRhSepjsyQsPrGvn4FlTs9szLPrMKhWdBVYYD0W6q9+KSY0o
qG5F4Sb4XWqrEAQ2fIul6vJ0aMzOwemVRdp4ujA5/c83uxK5bllK2HagRGHagtWpttWHS0KRlxV7
qFdfm5nFf1Wf5uEwWdOIw84Mhk1bHXB9zEu7efeabdk8NAe8dmLsAIdmVaYf0tIAX51LVaVGRc0H
4MLsdvPcIWkGAziLHN/3KGPiOCQOEJtWcfmGbzuhhF2pz8VbXcHlGjErv7eaZ1An7vv3m222tVHp
osRuYkxBec7kUTAbb9S6jNryO/nWeEg5S3yb2Kx7y/IV1PjvW5pdFxctzY7xXho9MVZaGVGwB7sw
9228chcheReNaFAjJwrMRBmkoDYb1mH0SjGSIfTL8lMy3LTlBPsQtQUM/ZVWpgZ4HuIuT+p0dvyy
D81I9DX/VnrT+w9MENQCp4PnfxwvMhsgSuBbKkTSaCGd74SsV/UQcR3/VjFwetgGjmQcWJDfNzJb
hiilIgMCT1uaKoJU6GY9MXGSLtjZwW2+UuW7VF4Xws4c/lTSQhZltq1pR8VqiFculjXwWOegz84f
kjj3Cv/WGm4bcSUt6azMgu/p91GRmdwgTP4A8Hk+WEqMM4Vi+MFtWK8HHfYhsenCUF1rAtIGzC6M
7yyQE+dNSIUL2TWogltwVghJDpulatGVMUKBGe7fhBaYMODnDVhSkPtU5ILbtN3CUu3/fa7BEPPk
xcRwsruZ7404tqKmHOrgllp4H30cU3NVVMf+H8Ukp6ngNJGJgoDt8L6edaNWzXg0hTy8BSSnenei
+bGo5XxlKibsBjPBdaiT0JiNVB9aSqxk4W1F3Vp4LWDxmguVkcuNwQtHnThQ8DAJ6WanVRa2WVoh
3XLbm/u0ven6mxi9s/uw3ny/Aa92hfSpAnSXM2U+WrrcNnFfJuGtYUdktKymgQqykGVaamPWl1pU
Q12vaENxb8zuQ1pFUf7v+1tRMOmbzFylCcdzPiNZFES9wQMF+MQmMGxTXHj1XuvC19+fPY8UKvls
Dn6/Ke8HOM/6qhOW8jTX2lCnhDIgJO5Ea9ZG4kahKERdeOuL9/2zlKxIGvz7ZJP3EmXgR/r/I+3L
dhxHdm1/6ArQPLxq9KB02jlVZr0ImZVVmudZX39XuM/dbYd1HKh90d2FbjRgihEMBoNcXESHGRVV
tcYSVEnSpL68EwKr+PmXZLTnowdOdaRRUV7FxUHdfs3AlZ0SGolf5I9N/NhGzl9/P5iDUbcF1h0B
Ot21FsyjXodJgO+fX7tNprwkr/cF0E1hRAN8tgb/RDw6YCOUHU15NIZKnfmp2WMSXuP9rlprFk0p
M+dnrQINof0n+GQIvbnOIRbAAMCkkAgk3v1aaFaEUTprGgpu7/JufOAw4Tl+DV/TB/mYHLhdg8HZ
7df8dF/qjbVBKAkd8H5DmAvi3WuhUVQq2qzqaGw6ic+xL33f//kVncCHgow6sJqAtdOcKFXe4rAW
0rIHD2buLIHTeQkLtreiAulVQvQK7BKsgjK3PGkLYMz7ZT/u+NP8HTBOC50BwurwYKID4RQKb2iL
PRNEXDw7x6YHhLUYlr28097rtykmFFqYmo3WwHLLGgBzqwwqHVgtkvRBSpgOyJew1tVExTCooDyM
3B9wWzIJSm9ibRRUSbqZtJJBAO0kux7A5TSMQefCWWQANMoLGDh1ADRDPd3ffZYk6g6W0z4W5gGS
Em73G3CHULKU2ak4774Y8jMXjzVsEBQCp7KMZh5cYHStauSLDkVbY9kDsLlpGL7g1oKvf5zSIZfF
Nlx0/HjH7dLyqYoeFjB6DM59FW7ueaICIl/SxiWQEsz1MRRDLpqqOFj2RbMJwO3L7UHskODZMLr3
Ba2pg3AI9WMB3E9oGbsWVBhRV9dRxe/jwlEG8ADuk8Ip0rf7Ukjyl94RxBJ4mCAzhFoadSRDI5XQ
VdDw+3CTCQdUplW8bZ2AswuP2cS8ppGBznCkzmDQwFtea4Q5vBmqRjy/x/DnGZM1eSvogeNh3Px0
5oUYGdg90ZlDmN5kmQ7t+bltjUkNhn35OWwz+2nxZvcDY0oZD+FbbUBSRhIOaIglNOvU3RxVyGRK
aj7uf8rbo3S8vy23VobUIMJ6dE/h2QhHc71USDYUSllO436cHJCjoD1sUrxZcQZWjH978Ikg9MmQ
7Am6eqlaU5DpQY539riPATixyl+4x7bAAdzX5tbIIASEHeAKhYdG7EppI+dLVUYQkm0xEVq19McW
bQ2YRNwyAteVvb+WRJz2xQ3Qt5maa/oy7qX33Ot/Bx+5Jf2RN7FutiwqW6qsAjO7FkXs40JUJi4d
3hsQlRybo8SbnNO7ua26mP5bmJp9fwVXjO1qBSljW+DXKm2CsNnKn+TEHh9HFjMPjT+/UYiKahJM
mgu0hqzdY3QcOrP7Gn70drTj3X4Ltq7+x32VVm7r6wUkVnOxgGhcbtqygLzObWIX1Jae5PE+yHq2
aKIIFoYN0r2XtHo0KWc89J0R88K4R59gHVv5BrkrlDKXvYjJ0Ts4O+AJPd3lTVsbnOgnyzKJjV87
WmhLHqAAh5whdNfaGkmexxyHMxDuF8kuf3elPZUQ5Q6ja6Ahfa5xyiNnxiyPzf2Fvg1UriVT+6px
IoqmKSTLqaMnXqR4+jKzVnfVQHFPAUANMD2IiK7Vq/I+TLpBhDcstrKHl+Me/E2qlTxicoDamyUG
APPobT3JjXVfOzoze95XYLf/Yf1AnoW6wRIxjrpGSqZ94ivqRo8sN9tHB8AANtyDdFKfzXErefdl
rjlNJMEQ+wN2SnCQ18pqSErWvZFN++AV9GGbzjQO0y5iuWaaPfUfzdDWhx4xAIoAEbwWI1ZjXiwi
xGS+6pSb0GkxufRQPyg7w2o2w27aacf4a3FVL3yUtvdVXNtPAJj+I5vaTy0vdGVZimmvegO4yDFB
b6e+3hdx+3aDB0XeB50FmE6BUgklI8+Ah5RbyGhswVw2+jb2uk3qaVblyU8YxOrqjNCA3Jr0GbwU
SN1DOZ/KU1dB4GiBOIRxBMTVJbtQh7KKqQnmYBrw69yzWz9VL60Tfpbmsh1Mfbts4l1tpzt1W28n
L9uI78lB+wgO8749si6mNU+DjBqh4kFNDPn6a7PR1aWtJKKl4cav3bO80510M2xivzm02/5vi2//
WOmFOMq9SImalmVRTfv2T7sxnjvYquTGjrCvNuNxfI8O2edz/sxiw6Phn7TY8+1ycXvMC6Eq1cpp
P9Sg9LJ1r9qqtWkWtm6rtrBrn2UTzRzpERPELOk07ISd/l/41XNfI6B3yM7QhDDRglinbLtpXy+e
PliImWfeYRwRcgRuLJb0Tv6PDGpxy7gaUHaCjPwEOqXiQ8EotOKhGJ4wO/q3ypsYRxyzZmfSEPj/
Wdp/hVIXs6qFqpB1LYSqJoYgfS3+/Kl7zYYzgSp84H/h9lB/JZud9IFbk6vMknVX3tcaD/prC5a7
fkqNtsEHzI9AsO5aS/1GN3M7Igo2AcD/7CvGoSFn839f51vIVdsMfAyiW2Q/HJ3z4thpO4bzWY13
YJLAhWoabPNmGEhQj23Q1tM+fQNhzhZYtm21CTaV1Xipy7AbcsZv9MEVBaA+Uqw3LYuYoRXxKroY
9mBkf5QGNPaY0vt4WH4Yoan62m78Vnsr+EWI+swiZF3Jqx7oQjrxlBdnMwxQlkA7Ea7k3NLAJfmH
DFrYhr9T0RQzS3+uv9EYx8L40j25/5jthVTKbMsYCdlFGLC+gYOpVwJcUW1th32zHxMTaO9i41e5
Hb8YjKty/R77VzAdWfacEUcAWE17/hQ8EE5CzTGsyhlt3aztadeYLJru1fjjQiB108DrAWaajRj8
6HapZRwCV9+AmblmROhkwWgjUsjkGhCTY0gOTfw/NiPSW4KI8VepqWPYVuFwlaPW2xrloNLCIK77
Rrt2O6OegSYBpAjxVKSsJqlaoRdKiEPPu1UwPOnaAb/8cepSnCIlQWspfjzdgKr1nWO811ej0Mvf
pxw1iYsx4BG/Lz7k5ml6nGyAwOpT8imcwpfO+oP/YJ3xlQcoYAAapjKAOxIQIip8qhW5AkxaEvd9
4c2tW3vRW/thLGYMtt1v9Yu5P2sPxCuB5NhfHOuu44VeDCAQT0UzzB3hi0vN7FN9xgB06TM8hpJN
5g2w9FzxJiDtB/5XAbMgKoRUGCxXqSY0gybux+A4ALv1mD6o/iC7mNQiHBTPeOuPDYt4fcX0gVlE
WRi9keD2E6kTJjVlpHcNJ+yFdje/YXIEgZX8UH2128Wtd9/uV5IWBBsAsJqBCiWaFCjbXBpVMRb8
/32PMRXPw+wKvDVI23HYoD8kr+wm+fsLFjaD1DIZcAf+cxqwP3CC2neVruyn0A6fwDOBlrIKTECh
2c1mnVvNzz+g7bmv5u3xPrPAgAwFDHqEsfbaepQ4nvsxn/U9L4Ok7m1mUdOSVbr2VjLACbAT5Jnw
WKJ1mvqxkbmO1/cTt5jBd6ADBuN1FfCYjFzMrW1A0Dkjj+c8CC0oeyzyVMnBFoVujvIjKMDZZPWh
nc2OVWBqhPLXgQnKMUgvwi8CSQZygOtVQ4lhaTqxRTQdP1XqDs2GSsIKTEg4Ra0cOrj+h52cQGiv
ZYgjj0YKJB5wnTT+Aq5MaRNlppe+8JHJGoV7e3VBEVRLUWkizA30NHOh6tU6aiCrEWy0xk8uynXy
d40XoMp4j61s06UkuqAVTuOYtgMkKaYOLLvXa86hW6z+e8wY6J6buwV0DaQ4Cx4BABlQDr5ev7kv
hKFGz4gf89sodkKQI+jvf3l4KBHkcF24Xq42+CId58hXd4XbPN3/8dvvRxWbRKR4NQIkSI+LiqKu
xLs1jn0j8itFM9XWqxfGoSGX95WN6TKKtIChn9MmN3geoY1B8tNnpZ8D+w0A5PvYNhjIxjgta1LA
gYJ5wAhaEGcTm7hYJiENWiFtytJvTQyhyngzijbasL2/XDeOBr1OBAEnoQcJmRn6fa0GAemjTnLf
mNyQf5gtzMbA8G+eBWin5aDOBJI28vAjbwaM9rtWZpSUfpxBt+2TEUobBO4TuE0bc2Q+penzD/gb
Ws6B88H2kFEjlI9Z1LriRC7IfVWzZUwUsrjH3kFiEjTa0VHfDVvpqQQifDDbzK3Kw5KaNQsOcnMH
0t9AnaFKapu4Cbnc7+z30Yms1DH79+7A0vVsy5d2SMuhbqG46Tgu74zcr53eEdzB77ayI7wYbrnL
8Vd6infLfth3G805AkLgcp66wdSEHfpIH/9s8mcQyZv6ZvAwr8jJ3dhlJfrpaYao9ZwpoYB+A7hH
waAxatfVrjbqQseI1idwmG8fQzBSvKml9bsxBaswdRPYT0dE9urHR2g1VmqLpmJVYAnE8EP8e2ob
duAEzn2Tp702Gf4JtjuUIQH5RF8pvWq13hYBP5b+eNK6XW1VGM8XWcF7GjGc9q3NXwuibF4X6yLR
ZgjCoFG5t7nKG1RXeeFZWWP6cjgrdF5f0PqQqRHXq5z0DScH+lT6s2aFyBUPLgjBMUcI/YLO9LcM
H9hTaKUaiLgwwRtwJ0paHhoDF4wGnN8h3oNrHi0wr+mxf8bs4oX1EFlbQUJJhaY5HuGrTh0kfpGr
QOIw42DcPWLehUn+AaGJ+V6arojJFrvqM35nvRRvcp9EQ9gGOkAxdVpGTHm9nkJqqGqjxbVPhIWb
bhtuwk2zHXHEwtbEOIdttdV34b7bphvQqIBZ6CHMfN6enNGPWIDCMwvB9SFHFyracdA5iHOELPb1
1xih1smcWtX+XiMr8Nb5g61gGHy5UfDfP7+QbTYjOwSB8T9/pdbvwVqs2RacwAQ3sAXAqTU5M84T
xrkzdoi+o7BU6GZUBewR4AOALF1/XKKNYjUMSwssoil6KEDlYHljHKOb84pJYqgXgCAeSAsA7CiD
C+S2nzBoIPIjdL8oDvqCNMMNXDn7GbJImW/sjRJFPuXiyi3FPu+RQogAQjVDtBi/h9/BsNP/kk6R
TEfDFBm4RIC0kT+jEZxD2zWawgmRX2p22bp4xT9o3JFjxA/EvVwZDqQAIYq4Xke5FSt3rYyOvRGz
don92Axs1lTO2zuO+nVq5xHlR4U6kF9vzOUHpvdtfulu5qjm5r63ppsxzouFvl1AociVjiN5rcYi
yrVShQAGR0cOR04Gb8tztp9txHYCRr2aA6sB/PwMoRcOBw0EdIRFF5jIa4lpU7RN3fKxL55U9Kru
ebByv4YOMEtOus9/KifZzUx0On5quyQ0t3Xistocbzw6FldFGIuBzoTJ8AYrFaSCGiRG7GOMBAcX
FDqLrx9BUZZZ91f3Jj1OTBHwO5Q8cHeQbO61rpxuZO2EnJ8/O9Oz/FacdNTg+qfwND6pW9nVNouX
2ak/nBoMAvhikn/dVD5o+dTuxmDkMjgJ8kFNg+egrfyajpMNuo0T8hTxT8Fb9obDOWjsGoIDCsv7
YpttWMW7tWMP2wIvDWm9gT+7XgQjHlG0TpPEn3fxJnnuRSw6s6hMNKGtCuPvwFBLHvT441pIWYVN
0DaYxzyTuZjpqUzs4jl5Xzpz9MZjE7rxIyjwP8pn7oP7GFnx903C/rzQKuZ3grsWvdg0zZom9mhB
UQCDVk/TNsbklzdMy6rfg2Ng1sX7932zWrVfkqzHaiJWoBnWtVZEzc4YAFj+1Db9a2qVj8Cqt3tW
gLnqhcigs/8niLqqVbHnSnClJIi0/0yy9RLYvb8chsPIctk3Fx05J0CWAdEPVjUMkL3evYJbxqAi
8Gh3+pI8YAq/7q8Y/Ww9b8+/v69T1jEIE3DTOVZMclN/pzJC3vVjdvHz1F1QFnGCag0+f3BnJ/js
XBkR+LZ9494NVBvDHVIkeGDOv4IP7acsmHgIupliirV3X8ub6sJZTRQzCUwekQOtJpdEsEKyX4sd
7j60zWwp++5HbIHA5RQ/1w6LX2Pd7C8EUgaicM1gSPqc+PYimhiBmp9kb6ns2tdSS6mODXOkM7n3
bo75hUDqXkSTYsLLITQEk4Qznww33LX+92Lhxeu024Dhv1cP2oU06olRSuqA03eWVvmiJQMKMPxR
rD/3t23V+C+kUBei1GPurd5MiZ9v9CPmpexZL9mbchdtF5QHBql7UUQSJPSfqGqY/QPKpU7lJLaE
cmLn9fbkzU8pq+fhnAy4t1nUqV7yAhPqIliH7GHcRPoTY4rt1m7NFKFzujMcNFrXL7Md2T84j99I
HyC/9soNv0cgsAHxkhlYs8tKKq5+FCh/0YaBdjGCsbp2NQhMKjmN0ceguQOHywGofEz4Gr4zL/On
53Bf+AbijxaomdavvO5P+d56+YvkdE6/7e3qEP6qPFZAshqFXX4UMcSLyFgKxDjMJnwU99i4IOWx
W6vDzObok7zXZfe+vd0UZ4g5XEijWZZnMa4AfgyIu5Kt2Irx8PtVmDlSBpmHPlH7vjiacvwcYl6K
o7zjIs7YixzK9U5hj5vp/VtwIxhC9Dh+So+8030tPxon3ymesAkeKzjH5AFs3qI5bkKve9UJPMvL
8SJjfNdaBH/5XZTzijMMqQl4fJfNP3CP3Fa2pK2EFilMvQIW5yXepKjnSJvik3OEnQquK1M7RQ4g
R7/Bn9oiiHoJf0kWf+R9YBAPrBrFqjO//DzK1bVLrnBlil2S8BB9q8nfmvWxICzf/U4Ze8QyQLpV
Vw+rrJYTCON3YD4zJc99F0zZTJxPZqS25u4u9aKcUc/xiZzqxPrgCqJHzhyQJ4vc2Q3tCTkqyUy8
tz/3t3rVAV7KpA79NPeJ0c6QaTyneN7PjrTpndzDOHGLswYHcJz3YlexFpVEFbT/u5RKneoeQ2Kj
cYGB8V78tGx6Kz7Jdu7Wdvfzvn5r99SFIBqZD7r8QOV7qDc6io+WFtPwEmc0o9N9MStRFBlPQKqA
wIoh9rz2UgJgGppQjrEvj3anfqbBV8A6lCtvBaTLCakPHgtgaSBn9sIRClHTclwmx77QWXz0ALIt
1BdccFrf12TltYDaIhDzGt6gMuAR12LUshXHulPxvBa2wHzxVg32lwV1d+a0YJYkas04WZ2lFsOP
fYy4FMLXJjQxOChx5m5fMKK/1aW70IlyZzoGR5S9oJ8lpYXTxju9sIL0dfzL6UTEn6OBkXAfg60Q
KTzqWgeB2RirQgqQoPGQpr8b8W97v84C0EgMQjEJCQL6Lde09dwNah37qTRZWDG2hBXXj8IPavVo
YkOTOgXDuW9LK+uOgRoAVSCNikzdGUx+YbJSaHR5JsGWOM6OF0fZ18NLLtkRy0ev+M1LOfSrj0e7
gjL2WuyD03fEMLLADoJdzSq9s6RQ9tpqWpXPEawoN/ng+J5qb4HEuHjXRZybSLHBN0WxOtKidMhw
JNDMO2Heim+kTs1qUVjxVWQ/gFcgLGE45dQJR1fhnDUxXGJltdWx/RhZ/aTrEgBhR0kA6Wy6szPS
63SpQHrtV9FoV9FgcyEjxbj2/oYS6OoCg58ooVecUqLPtKTkkdRQd7nhZBhAq1iBfOh70KRwW4kF
n1k9FRfiyMZdWHK5JLoRaUjUREezZ/S8r276xW9TTgMduZ0YoLnAL5H9kh+b3fJx/xiyBFCXbZFJ
EujRsVZBtkNvrz55cfvAi6//X1LoTs6+7Hkhl6BG8Nof9GP8MjEAAiv3xeWWU57p/2jcUGY1smUI
loXYxOBzPdxEX2PnGMnbfVVW/da/O2LQ94UWSeKSQ5KQucB89roDVwsqXp6V9l89KOgaB5wHRUE0
216bVcuFRVmAC9qXeS/TEVxiXEXNysGsrhtedQhOwFN/g8Iy6iDIyxIJuDZ3kthBla7E0LTcmiOn
YmUhVs/JhSxKoXgcxoTrIQtoKODZIsaxX1svEU2PQOThgYpuu+v1SpSWlDVKdNov30n4MrGKC2tL
hWy0gI5BjALHhlz/fiToeaXxJIx77VNwHJv6N/8RJI8pK6u3EpaCQuxfQdRdMg2SAv6XGff4n+YD
otLJfFo4Rw1sVqJ9bckQz5EqLaixb/CNetySpRRi/7F57rcjAwN3++uE6h5boqBNAjBpar8XgE3b
KkH2MH9TM1SzTUn07p9F8gvXLwXSTA9I0HnEwE0MweXiqC5Lm/iJ8SooDynakRwmeGNNDUJBgaAH
OeqbSVJlKOlBS3JnBbKBmVdgXgrLdG865xAGoRdV1c+lXeAQqUermlVj3bRd4qdvvwHF3zW24n8F
H5FbvRm72uV26jF/1l5C+/76rSQir+WSI3txddX1LMwKSFX88C1E67NsybIJekN+W4k7jGtAbqtg
cfasPCohk9QzgLojdFBkvS9kqk03LLkAXUuTK83HQfUiWz7WrxNvDqrZPdU6Zr6AE94cf8xf9/Vd
sxdIBV8cOsrQkE2piwloS5T0It6zj9CyeJQKh4VUu3VywNwhNEZxHGw12NFr7Wq04aZcF6e+9kNA
Nvvvy86omoIeikxpJmUbyjcoaglSjBg/3/+RUK+ZzHk0MTEJecj7K7Vm9JdyqFuOb7U0nvUo9UXn
gzcZ+eGVHA0YfDDZG/cOYbuiRyM2oVqpsTQR0hITuESkTCzjh/Ci/Uh/87/yb0Gz0e7fauZ9nVbi
QojF/kM2tgisV9d7ow+JXHOylPozyrW+9hUKrvhr+OTNHhM/Woa02zgBwjC7EuTKmBh40/bdzq1S
VE0PQzC/kP+2dhnD+a2v4oUEao/mvunRCwcJ+Rsa2PNTt1msaiM53xHmZ3C2jszQ/QW8vQGvVaJs
Owt7ZZ6ISiNy4LpdbEGBBnpTxsKdJ1bSXv1y5SgHAYbgPEhaiJlI16ICbAs4E7zYDH/CPZhu6+9G
O7Z/hA5mOCDtWm/Dx8F5/b0wMVlrhwCjndD5ivgIdTZK37nJCwM3ceYL7WmqdrK+NVpGCmpFBKje
QJgFUDBGq970ubZLltXlCKCOo/xAVy1r6O6KFYLaAG20IG7EqIJzU8WFs4V376u4nDIAZz3MUh82
9fCAsyWyiGFW9UDrAuIF0klLA5yj0OD4rFczfxQ8pX0YE0djsUGwRFCuL9QzfWoSiJgapy12EMGx
MnUr+VwRoR26ZQmAGsguSsaSqh2X9QiIAk/ZB27iYlYC4IDz5vuVdQ9KK5fRlSzqzo/DvuBqIgv0
6sYvHVDIfXgYfP51cRUkWLP9l7DpbDAgObHb2/1zYmWb2i5fe6+wpf3sypvGGUgZAiW859mtmOfw
Ng97vRiU+RdqU2G0MD7wTbB5Z0KfLSbMIpmumo0V2D/KI49k3JthsiitzpNBKQdwtTLEqC+Mdor1
UsbABWQz7d6sD/1OcPWtakm4JkorspKtsEkPlbvY2l61a0s4/Gx3zTZCTtqTbFT0bd6W3dIFEv2Z
L03RzU4CsGfRBk2V+FgJCM4Yrc+sHCxZDvqrkcjCxGcNISnO8/VXV0Yw16IcIa4BanQzs+DdaydZ
FEBShssEzKB0UmNum4QTJbyequOEfQitdNykktlVn/ed/JpZgiKQMOKgQQxB2rUaEjfVc4oJJ36V
+pGyBQQMaGSdhfxYWyzC0wDMOhLiCGiupaRzngZhraGa4RtfGIx8X4e1XwctNcmyAjoDt3r960qW
CmJZ88hiIUB6Hjf3f31tJ9BDB9QFoSgD48T1rw95PsxiWuNmn920+dRkvwhtpOxsZj/Ymsu7lESd
wHEAUJgTsRFia26jyASo674qa5st42GDVx6qB3j/X6uiZhzf832Z+lXrBKlThjut8JaBkZxZk4KG
XwPdUKAlwzzcaynpUgaoKyup30SOPD0YgWXIp1R07uuytlgXUm7S30JVAagHKePgC7WH2ayCerwv
Ys2ukKxGWhHZURF8TteKNJg0NGGCPbIljuawKnwr0RXqywg20A4H9BvNdRjFqjqqCY6EXng8wCec
KQmO0brJbGFm5n1F1nYEBQI0p6EvAW9aSpEEzPCNLmDfa9Arj3YAOjpl17EYldeWSwWbMlB86HvB
SbxermhqCyTGcVCW2DSs/uW+DmvxL/whvAewY4A/0R5x6bhgURZivIuLiP5df5jNIbTEZdPEmLL8
pGz4PLH43lNeGZKJd6JdvabCE+OawivvBnfFjyD+DgcoZpjCcMAom3rXFI7K7XrV6943BkPVNdNG
bsBAzQ1wSKh6vZBgVi07vFxSv8MQgchDnoNF1rtmEHiHwSTO40HoUmhaxaToqqW+LuzqzyzYC5nD
ej6syiCkhCAmQ/Jfofxm2WOMV5fmiHV/Il/TH4AMSGXW4O+1pcLUIhWQQhx2XAHXSyVjvGeSG3ha
oh8Nyey6edDit/vbv3JQwRcKSkKSMUN1gbpdxpKXsj7ksPvlBzIYYI1QkDvnrSyz/9yXtKIMeCkg
ATkLhO8qWdGLQCjkyzpPiy7z0RIC2gQw3kYD4wGysikkowABGt7jNwDQCW2x3DTjTdz1VvFddfvQ
2ISskv6aHgKQ0jogpshd0DAJJUH9O8zKzM+1ffUF+m9W98yKp8FZ/FcA+YCLhVLHapYxozvzJQB2
JXNkjcxdWyUBVC/ofAMu+YaSUFUDIZKN4vz2WPqdUu6KbIf6299vN9DVZDi1hAo7bbucJidNuIBp
FSKC8cRBxHi6L2Jdkf+IoDFMqWZwIa83IHMtyIWfj9ZSuwZr0M+aFMSqWCqQpZOW6+vtqIZOL5VM
ynzZQU0pRapcsmKNocqaURFybnTTYblAfnctJBPKpgvRTOAvMN7hreWRw2FksNcyRqTXkfBAY2Qu
igvXMqJQi0W5yDIS4QXhbgb076S8qqI5AwM2283ICFxvU//ga8KiAY+N6BtO5lpePctF1OvQaXhX
/2TPBULvDWj82ubHf3GlEKpAZN9A44jGD0rSNDbVYIRFjoJZUFtfjW7fN7S13bn8fepEVsXA6U2e
5T6v7fvSR1gZDoxobE2EiiYM+Hn0VCp0qrWLFQUj56AC13tauQPT5TD9dU0J234hghj6pV+ppSSc
+DwnGSAkHLL4QZsYoRhLC+o2UbMoMBodIqAF4m9oIZf/jRZ4DwF4giuLp5MzVRariaLV6D7lf0IL
gFv+Oy10DeOnUPFBBzJ1ULIAWbQ5V3LiVzoxNeG7NFaubO3e1WQgh3FLwbnQRZK4WAyt5aSzDE40
5dqMnvWXIXoYWVxFa3URvIGRAyKFArAjUQ5sFJVMhsFB1B+Q7C1+K4JP9wiS4zkws58qi4Sc7DEV
T+IBJhJABMIWoGyvzQykfnUZCdK536Th9vUWo2t+VwnDuZzLG7QYdMWBTw9N6CgwUqYmJFklhjnA
HbUje4PPbdAfh5Gl2+pYWqNXJKCiQvsSyT2ZOfr2Uufj9UdjSbvXwVE24REpeYBLt5pXWClSQOk2
td9QILISL9sOv++7j7UqEfqq/vOtNGwnGNOwkHtkU8ST9q7FZr+Y7U8wOKav+uPwGbx3n9OhBqPk
Ce6RIXptN7DzGPapgcIDxCjXu6FWcShwAuqW5WKNoHcycUm2D6EZY5ztS/fHmGzhZ2LOoTm/tC+6
dV/6yg2AywwPJvB3gPSahsegyK/ovRimviHaeucun11mhoMV/9Ihj3G9rRwo0k+GNCfAg4pAZzvb
dFzysAMqY1IccTpFtSN9lpHf62bPqr2sremlKMo/JKqYVgmI9tGAUL4JfvZcIdBkbdzKs+xKH+rU
ymW0pOiGAUZdtH/2o1nlqLskCwYCA9DHhHWumShaRlAcwBMUbyd69tMYxtWsKIg+KvUpNmOrtNOX
dMubwWPpV9bgKjsOpOgsGMLKSl5JpQ7xMk0Jl/OQOiMVqpm/NY+FmFu5kUC6BwJ8gj0BgQ0VGkic
mo5hgidBJZntx1BbXeLcN/JVCRioSzCxKMfRONK+rjC3tsJrE9zLQ0k4eKq/f9YgjvpXAnWGdakK
WzQo4z07W19G5wb7nGXSLCUokw6Wvu7DCEoE4gcGtjbD5/Jf7cSFFpRBD8tcRHkDEUuFtkfFcIzN
/Y1YMyZgRUXS8Uu4SKmKqFrNkTHHeC2HQIz2lRnUD2mwHfXT9305xGSom0cmeVgUxsE9hrHC1y5V
DxSj1CYRGUDB1sCkJr3d//2V9hTwwxBsKp5OaO3TqRu0CpayrEQd+/0A/haf3+gPkt25yn7YiLZy
StH2pD7HD93j8oW0tg2UA3rROS90MRAH2HLNw6i+yrv/UWsJqsuPoi8SFAu6oJVhhNxjvuFQs8h3
gSv8CDa8L/qJ12/j5/sSVxy6jB5uwIvxpkcTPGWSOYEfcxFWYRqexdqKSwfnK92E26p7ui9pzXDw
bkBDNekFkulkJXKjXTepQO9GW32roJxiNSfmeLI1q7kUQk7gRfS9RANiM1WJfZfVv31mF6MN8vKn
qcC+rwBwqMhPz05m52a6l7wE3Sk/Zbvz+d/tqTgue+FdchO0t+QWSi7o7RCm1w7ocIHhDFcafUQM
+vp3LanDYfANnK2BbzHAmLCPviNLeVdQe5xwWWZOsJN8wc1zDNoAkUO3nzxMPE+P8j7/mJzyMfiV
P3aH1MVc0VcDoYJ9f5/PQfW9hSImd7EHQ7TwQRRio2G9DvKcsConROLOmUHwHZr6rvowOhPwRMOa
t/F24g7jNyqWaEPYaNv738KyOeqMa2iIihdiczku1uwttpNt9PeVioutuKFF5fiqiwBkw+wXu38A
0fwDYznvW/QNCWqsYDiDwmGrecdhcYLeXx4kD653qpCDsVTITqmLBdrRBRQbrHfRmSfvf7eGm4mq
AlhXw0GHDBsjWUTrDyg/PxI7PYjOS7gfX+Pa/A1KYNFNj+J+BjOpl74Pr9mGNbpu7X12tU+UVS4C
HzZ1j34XGe8XUtAV3jovfegfudHE1ETvvuGt3fT/HlCQvlyv7IhRjVKToYWgQKP1j541GJzx83Q0
JKlR24REme57PnDW9Jx6GSKv2RSt6nnMzHjTVIexfJhZz87VCPZCsfMyXxxuMWrKWaihWGlWtoE/
fDQjhxvxowWJ9ugZh0I1R585jo6s1x0rOjdaXoittQk0/QXENjYyBe/DJt2GlmCxcASrYjDhg4B3
UK2jAbuZ1huVtKAno4FfBb9UbkoOADb5Dwx4Yryk1oAjhJPnP7KoSE2T5zHgAxyM4CGzFzBU8K7k
6z78YgyWL1bOaPWoX0gjbuZiAfVZmlR0gsFNAfeFx/dWQyuF5t63etbyUWeszNSEb4lK+Z94l3sV
+Ma5V5lHh/59OWtBC2AG4HnDe1dHr861MtGA1xXCKGwT6HMm3ChNZTqheJxGhqDVVUP5GdQzAppb
6CpEGaPCqk8Au7oaiquTJ4pOIpshKy99TtPT5o30PRJESBHhcUPtTtxH5TCT2X7iafLnjbqLvPEh
/Dk+aaPZn/IT5sKb8RfavxYQuBen2S0Ri/bPdW9irJmNITTm/QW+Yc4FuhhkkP9+EBVHdWOipyH5
oNnSXMNJ0Yxbes0+cdNX2U0fpY/ktDCzKGTb7q0CFWFF2SyNaC4grbGRlxy/ArtxOG+xBP9XfmR5
6LWtvdSQ/P+LA6E1Xa413HnJC/c3GNxMFrvxClnF9SJSx2FpZfCrjhBR2eXBABbjYLSWL9vpXjw2
TzVIxnsQR6SusAs+wm2z67f8D8Y+rgCyrvaRnNgLLbMc0AOVNFBkW8WWvXTXmaCuw+3K8pxrN9LF
ctL3QpvHizgGGTJgDlDZksUaq3qeqnjHOM7u9EKTIVwaXS2gifRYo6V4wlMtsKoPeYfpG+VB3oJa
aDd50rNije5sx15WmLJTfCXucpjt6RD5wIaD9xtkfF/RprCYROcrmaTLlT6/7C6+b2pD9Z+2GNEa
Ld5MLA3dwbqdb0VTd+7v6pr7u1xr6nAuxVDneYWl6B1l2xxx/4PafGa4PpYLOEcCFwqFcicNPJlp
+jB9H9PtZLbm4AzY2t8okG+Nx5wR1LC0og7kIHRzHUeQ19mqYwC/SPRiNSsSF3LPiqgjKfOVHhsD
hCyCyR2WXQoZ9zdnhYnq6tTTBO3KEAtQA01YqMDjuVM94tlT7kRHtZW36pHHsA9reCgO01sJ99Z/
/1/SvqtHcmNp9hcRoDevdO3YZvzuvBAzuzv03vPX36jWPZ+G1UQXJEk6ODJAJ8tlZWVGRH5oLD+6
9mIAUUFDbQB1c8gbLs88pDSrEa3RAZUXUeBEo+bCZgxxxYJybQSNzroAtdFQPHSgFtpEAaiJkHTQ
1vOnv/HR82KLxtBP5XOA1PtGfxBChzNMvrKgua6EDs9fcj+ztrkZ/GSJ/a84H9KREd3gUeYBx5y6
PqXcAH2iCwFrNyHPCTwPw43eKilCu/a7AerEBRI3CGMBDoUKuGj2AU3KjfAj22pu+Kvlzc1zgZyx
M3nKJnxULEkyKyc5xbsE6YFzyqjMrcWNi2+hzsk491wObEHiHQkn4cdxru1pdvLIHi5tk5hNSP66
v+BraSnYhOI5KW4RTfTllipqTlKTkHBIrNAdoc6CDgcCQkk3gtCYAY2HxjejKWKYXVtWlFJBn4NK
MQ+RwaVVDrDxPkoIuCFCYt7Nx3e5ZRSEyU9Q/gAlZ8gSa5BAFm/A9Io+yJVWAC7TFg+VOfq2EEPH
vvAI/Zeh6E3WhTKFruOoT12Jk5CBXI5mKJq8CoUy8+rKRpotgVrrG9/ugZpiLNaKIyVSYvBCaBAB
/AmVyI5S2e9rH+XhJt7mkSl+lRcfSarQ0tGn5jHA4r3Nm/FLjaBRu01je2TM6YqPhVYjSgHo96gA
Z0EdlkRFm8TenzLvvSgsIzOD2ExZcu8rk7mwQfk4NUfFrRphAyRUVCEz4FJyC52SeRY5i2WIujD4
pp8yv4Ah1NpB6CDEXTSOKpAoZZxrliFqs/uiWnGDDEPDtJl5NEgs34fJVmfGmVpZHNK/FAAFgGCA
HKHGU3K1OlaCkXlBFZvAOhfNvquPzDzsmhnggwXg9qAuYtDhYBkIZR5DO8+rhGMxPEiajX3OlPxY
84UAB4pExYToytJwUa0NlVDXUdmChxBjW/3goMaN7ki8qYMhASE4zszTTQWJzftnbOWILexS229q
Zz/gfT7xmhBlcOSvVFAImh0L27Nyzy7MkD3zLQSDJGEah4GAotfeZeFU1n8bCopgJqPvBF3+KIyx
AcZ6SjwwAkWPhRW6AgMob4dP/7+fp+n7RaP2gp+ifJPuphd5k/3J9oaVPkFt+Vw7+4KzJsfYtRYL
lLoGv1rYFZdTlhlNWqcZ7DYmmA72aBLlIdlMHRYReuXmwI4DohfIFaQhaG0WLudbIUiAHfePTW5z
pBt00tigo+onlqnVpfrbFF1yC8SQwxkAlhdMqaTdcIN1fzevJfUAXYCQIW4NaGHTTgFdcxs/91G+
1STL8B7LQ7LnHO2z2DTmL6kCwZbfym5k37e6crsvjFIOT8/ReqDXYLSG6PNjyxjTigMirW2BuUUi
SEUhcbkPfC0UhDAG4lYDASoazc8Kp1TO3PtjuLWC5gyiRKBFiDsxg0srshipnZ4jQukFA0reaFoq
xTarwnC7/EgWE/yzAqVJ9B2g7nO9Fku086tBlIt+69nRnxgLcevM8PtolgF9HgDub0AJszwUGbqS
AQnbm1Gwg7MUHhu7tarhz/3Zur3iloYod9bHHNoGKWAu1uOfXrZUD72zm85M8WD4b4aoxY+zaezm
FiOKwYcPJ3BbI3tmuZq1tQeSFCQVDZKmgCgv114v0HLcyAC8bBwOkn6CxXrHrU7XNwNkX3zz/j3S
CclI0KrlTrCRZIeAIM9IQl/Bu0s3jSX5ZoOK1TheS8dCgo1ir5ovMsQiQRTbXwyn3KK3QWr5Zmc2
Tm39zuEJLEu3UOCsHDRv5hhfcj0q976E2hxJWdRxU+BLak+czOZQHZKP8Jf01YxgK9ZO6faWgpZI
j9yTDk4jq6KyUlFdTgS1ZbpEDzMBfV2RU9GgmQxtYzPbQ/wpKy0i88aBxFi4mYfgIn4tndqMsKXA
NT5HrrDJP+ZX8TP7FBwB2R6Wn1w9nhq2mUFaNN1wB7oskeKOAzIaGo62gqDdE7bqTou298/Mys1J
+uRAIBJXCTBRNKKQPLb8JtQAWP/VveN9V2zKChRO4XF+ZeIy187ON1s0rb5oYzlKRP3K/c0rAo5X
hB2vMEqzKzU/DAnjAU0azBs0U1qeoAKo8rkXkgwJWH4yUy98FqEa0H8GaHo82D2L/np7oxFzoNzg
EsUk0g8fUa/kIiDQ3yzd4ukzEfjN/UVas4CQA10rUMpBd2XK55R5Cqy3JGTelOwL2az5XfQvbrTv
Fiin03Z5i1qRmHlhcywSp6+tzN/lLL2tFdeGBzD2mATBazBjyP745tqCVBkVicMrBNjfrram/qij
Llx5OavrxMpGA9kLaG/YIK8Ryr+J4pRxsc/hVSVsQF6Ii32v2/+CrSgtrFDD0UolEZoZVjJhr+Qm
UkIiugyyttfKpKHVHiCeWH5CJqQ8ZDDKdWiUSMIU6Z4fTU76IPAu7dIxbs+VOQOGDxg70BdgjKdO
TSDPkS6XdeL9aI3NUJ1K9cfESpevxDTAkMIFAN9FKJ6Uu835UmlFFcHftCm3jNBvbZ7AtsTpUCHb
ctMKQBH6Zm59PAHaZo9XO+RujUOtH77uH8W1WVKQ3ABmCllQ5FqWW1ga68yv+gQyCY/gWU2yKdZ7
VlFlbSSKDJYVQMXIGtHSelxS1uLkw4bwQ9M/q0ete6kCDwT1+0NZMWNAuoCQVaCIBtT/cih5avTN
2PlIGOc2WkRIkPKyM+MfR5noNEiYSlgaiCWo1MOMS8V5FmvsKnEToftzAFVswUr/3B/J7aMMRogM
IXqskOwTta0yPx35OAjBIgLWZCbJJ+4j5hyiTvYss5IADGM0ezir9UIHgDj1fIgvzOaMdMNg+qmF
fFcNdHzAWKVb3w9RDnDf8aZBExSAFperJAeZivaXVe7ZXLP9FJLd/alb/Xnk7FA5QAIduhzLn++N
AWhO9AwnjGsIY4F98y9IJRgBIWPAtSDOoF9LagoAbxMIuTcVjiETE33+cX8Ut34FXfPwIjPA4yfK
/JS/7wSunINOzT3B/MnKxtye+OVvk//+7dKK1GyWw1LLPZx3Tj4i29hkRyiL3B/ByjqIAGNCLhVN
/wgcYGll5ppE7fg498Z20z9xwv7h/u+vjALoFiR8IN4H90WX9RqxmwuVUGJc8Uv+8ZPx62tfDxIG
ZItBgkKvPOqOylToF1VtgjnqFbP5E/Md+pcydurqCJB3QZwF0tsNE91oOykDxS73ysBuh00kn+b6
Rf91f5rWB/KXEcJ6p45DDCbvBL5gTqp4reFGw1MbM0zcGwcxQd0gvBqDsZJhHAiCkFrO5WMJDgDr
RLAGQrkNJeYkbRiIFfEBXsoQ9vPs3J+r2/sDWRayFhBIu7YXWW7ZNIjRB9PAXI28J0BJCmwgSD29
y/7zfTtrE0Z6Z6ESBYlBXCNLO9JQzFpZ1bk369syPqeHbnaThGFkZb4ANkd4jY0F3Yar0sy3U16r
6lxpA/KiUd+a4s4HDSRmMA1WTSBsQINhZNwg3EiNY+o6tA/BfduYmm/LiE2t+xO1YgABLx4gSBkB
HUVzUPlgLPUuMJD8CjdGfFabXe6/3jexshYwgYwXKoKgHdHVrKQT67wbIty0/EbNQDL/aF94lkTy
ijdfGKFihrQpwnwoYpJi6S/c138bAbUKfN4aYc7h+p7RMVQ8ztseKhASo6qzuhLID6LuhwgLhZDl
UqsBavSTiJWwc/4k9JeC1fJpdYoI3xTlHJCaacnXUCy4PlWR50z4bWKp3eb+JK3/PHlsIJwCDZRa
gS7sRiMRAkS5cB3H7um//Trlmzp0hp7TEZuoAnSHkc9Ym3kw44l4n4CYidZWEsJ2CDOlQewMtFx0
yp4TFtV7bW5QnUaJE+L2YN9TGyhPJtkvayQx+MFCTooFtV3xqnh+oTiN8gL0ITVq6nkFsWwkB4UX
Gi+1b87ZLkZrjGErsfKMKzNF+uuRrodgdt+0zh5jvDdFKUF/3tnCfaplpjEwsD0r3kIBboA0AEDw
j2Tp8hiUQRarWV4XAKPsJ3GfvTcQ02Sc55VhoGcCgJoI/kHrufFIih/nhRbXnoQIVptf+v6l5pz7
G5ZlgzrOYHaLjRQnNbq8SdamAntCSBge43ZXoaKENnbXshKkI6gIqok1tZ2kvoDIlTCZLWuxWT9P
HjXfrje5UqMg7PDzg9NYHSMyW0m4IS4zkFGGxg160tJFsXIcslHFPe3VvaXjaY/2Oi99Bblr6NFG
+VH4p12fwXa95t5B5SfK7bQ6q9DruR/4Wu8lgDqk7lC6g2LNwZFTGTcqmZZFdhodEiCGiNsObULJ
Y5yatrAB4h7qEV6aukq1fZ+Sjb9tJGuQnYhV7rvZZCjFQNcGdzfCEChHU4eFz9UiHptZ8gzFUQer
8TcDy7fc7AJUxSCni+OO9cJ2o3bBFEVhJ1W56LkzaG33z8iN3yK/Tdo9EJUwFXthOVXdHGR+PrQi
gg+n5OwYfXUvYXp4uW+FTML3BcFCqAoRStWBwCaqwEsrZcz7kKTK1UPwqpWOi45GTn/sf943Qg8F
RpDNFeD9cHcDSEfc2rfDwmlJ14mFph8SNGsK7CNXP25blvLJzUjAWcd7CYl9JPeJGMLSSCbJ46zE
CodmXE310qPT+5YXLC7e+Cx92ZsUPwj8Ci4SuOJri0g6H142gOboiAyJnHrrVqfKzD+n2t5nZ5Z8
z01JGaaIRDxe4Aii8dyndpgMPEsWDRAOCH1TkHdCAMb4jpfN7GLsBXQG+mh++77t+g/5HyG53F82
+rD+ZRspADhR0hmbsq3mftgIMkjdXWZzvtUU3vxQCKYRb8bBrFiFK/ISXOxEyErACRHtFe0q9L5c
P92PAjHWQIIHfRv8m+qYmpUVqqDHsAKOG/eK7SHB42F8yAhCloPajzGSzPVQBxGc9+j5e9V6VGVo
bnGoRLHk3q6lBHpYeNbpWESoCyC8WQ5LjacmKvIGzWM31aP0g3fi0DRrzX2oPlMkny8sgPftopEY
5G97xGV9O2uJMjUx18AeOrtEjpsp6PtcPxh/ZEZ7jBvMEJlEXKuQAYK2H/YoZahCZ8xSywAB1s7C
WX3Vf6s2uG/8trYC/Hl/J96AqIkxJIfJVYg/bmnrg8IHeTMTULP+EF/UfYC64mP22D8LXgVJ1AJ6
6dO2Y+1JEofQi4cMDCSIIDeJagGVvdBi0tiAEHHAClUnsEaGSwpiaLOTHBaPYnU+v9uiYqJyjkch
5WBrsAzSyLsx3/D6B82gtVgZOPraIrP53RS1J5uaF9uWcAkbR0HXrftrRV+7+HEZ1yHSk2g4gRQD
NY5JaUtE2zyqhKklOWLOlDBfcRS41InQHOkAj2VZ7vCiSTt0gwBwV0/M/Hel2+of/WeJ0oQdFs4/
1iXGcIjIIeEJIN0OfvvSWpp19TQPAoZD9FA8ozP5TX7W8w/R7n73iTmxoPW399jSIOV1Sz6u5T4h
Bp9FMKS5F4CSHWl3f5FWrjB0hyD948ljgvSCWg4rjvWiUntUw3XVzBw9f0xcdDDUXuc/QWJBYIVh
jqwJdZAW5ihnMReBECqcTPTVDrOWbsf3AKC1wWnR8iSx+uQQxW5T2l21T9z7pm9iD6zf94FSYVQJ
pbRsNABIUI9l6EGw+TegMvrnfzNCXSgg1cxRoGE2x2bzHn8kP4Fs9R/v21gJBRAG4tbCNYlkFFKE
yyULQSOb8b8MlFEJbTBn+zPbj+YfMEkCK3cUdCJkNcK8watj8y9MUrtkToIpkYcow+XVu/x+cHgH
3WNa8wKpyt0INSLFvj9IMlHLfYL3jgrYtQZtF6hWUAblzkhbriuglzVZQuto3WkuT2rHgJDf+lo8
QJBcxysdD1yS3qOmUi+EHI0keq//JYsPsrUTNDPY5Y9Fb0LXG2pLjON2c6av9rAN8SZFXYUuRuhZ
oSaVLvTYH1bxB3LCZmGXnT1z5v3pu70nKUPURpQ6ORZ9A4aK1K5eM0veRX8MB2Q1J7Jevng7cRnv
h5vjRRmkou4giMKq52HwOP+6hLawZ139NzuCGEDHClTTEFHcIKB5VQ6aoRJ7b/5VRNASL0TbYUza
zXVImaAuFL7A66RSpN4Lo8e4saP6Istmu/X83ixTs38N3ka0HVZ+c+5/NEx5xVKpgjkNYFg5iwZ6
v4ByF1bW2+BK/FbZ/6w/QMdlmLy5PKmxUutVIPTNMjKdSYiOfJlthJb8o0SHY7t9NPKNLzJ2JDlJ
iwMNexLyqSgloraBQ7c8aU0I4F8cRIMnogfgTj2wUF23LooyQF2XoSRwTSWHg+ePu7LcFaNThSfp
Y3gGFubEH16iM9T7H+7P4uqgkJkBWgWPc5kuPJRRLmZpjkH5oyWaCHFqVry7tiXB/QB8jJQGbmpz
YZ76Yo+kvTcJ7zzJYLiCVZuh+ZUCOyi/Y0gMi2SabtbpfwZJFW25TmGfjG2tEYNWiRbBkaV9tpo5
g9w+oyjP8PJr7vD/Rgdj1E3Gq10y6HEx4CabvgzTHL8+GB5+xQIAZAgSNSCj8GygjnRaxEMUScWI
x0n/3IC9IDhlZTXo25MxXPttJGUAR2YgDkVsCLoQ3ReIC3HzK1E/ei06skJdxC82PLcdVXMGY2JX
sHqUM+1RTqMex8GYpHb0xPokoC2dpRlWf+KzY9iYHDoDs95AKx5+MT5yGL49KAdfUIdB6UYwknu3
seJz8aKdKtsH01sgLXvN3xmg2v9UHosUQYkiNjQteaTX6GzOXNVJ2uUDZtWujqX5sWdt+NuH+dLC
NUnwbVxTAOXMUsa6AX7qSsDjtp+esp9+tOj17lvF232XcSN79NeArkQOoBKgubCcxraW20weMI2D
FV6GTb/DkUa/amXTIOkm25D2OTSb2im80zxiH3EHZZfZhfv7/mesnAtM6/++AgCS5VdMKV8nQY+v
SHfl8+D4PzuvBCvhvpEV97gwQh0+H5nGSgES3nu+WCxQ3cpuxG8DvU+KytAWoQIcVFH7qTWwLzp+
04w2ZFsbw2yhqMzShmIZIv/92/ao1Vivy2HC9nAHztztuy0Lu7d2dS3GQhbrmwluFPshCUeyx0Ur
xnYQXHAG7PCjTyGZiK7fMcPJ3ya+yJ4H+hmoIThH/N3SojSFYj13wugpT9z22UcYDyb/pbKNXcTY
7+uD+2aKiuTFLErDaoQpMAsF99m3wdvenBy4xU168lgq5GtecTEyas/lVZTHiL1HjxNA47WE2VY9
7ovL7PIht1id7m9PEUpvAGkgiYInNPzTchqLphyloBAm70fqto4FbRFG1LRqAKAiBL6gq+DFsDTg
TzwQ14E0edIPcAvH2ELe/NKdY1a3lhuNMTC9IXr7tyFqQ4h8K/PTBEO4vESr/QygtradXiV0/4r2
GjTsol3j/qkdTTUrhDm2cRk+n9R/fFmTj9AVoIsBx4Ma6nK0BuTlR6XGdIoqnrK1JR8422ds/RuZ
wutIAWEmpRT8oExdY5yQRmXLa5M3QrBNd1q3JToe5rDXrelkzpbiAAQM/YfaycFRSCC6o5r73NzX
4KNo+Jx/scSkxIfUIjCcYNtTe2gSMlkqmwr5Zyj6Pvvg9h58NBk2Lvd98Q2BENUvAJABwwEMDrQH
umGGNoizluTJDHlGzjznu9blncKZ4W0450/nSqE1eQKT1bdyuy7M0iWSIFG5IW+z2Wt/6S+DasXF
ltPcbWvVRPlxNCMO3UIYp+Y2Q0LGiuc8KfUjZjGoy2FOZ7Gc2nSGNGLhtKFdhNsScbPjP4WPxt63
nrqn/CH8k7B83e0b9cqbBWAWNFAkLShHXmpSVmhlMaN00buqc6zPCUhG+HMnm775G51QmOqAtx5i
aZLaPnonQSllKGePt4SDbGt79IsyWancG+Wd6+bBRP7/gdE9C2otSCBDCCudk59F63k2Q2venh8/
e/NnYAtWvpGsdFOAwyNZjEjlRv+D2EaFmFSJ0deLp4HOea344KDC9ujijfo6b0ez3Lbb1Nbcc25K
ewHd0FQ33ysQ6X9jefgVx7i0Tt0nQ9A1PRfDurpH6t+qIEUZutGx3mrIpIwWPsDyrdqWj/GR28kH
KFWbrMCbLOHySYZPQHEK1xa6IEAfZOkWM6hTFEFT4Qi5oMadR1d3AlexG6fcgdkl2Khp44mG8EdE
xd7MkXF0GL5jbZMB44pikgCAHR7yyy9IFGlq+rCfveIVPUqSx/o5v4gfWm/np+FNPLSWZPVwl/lh
ODN5p+S3b0f/t23qmaMpqZ7LfDdDMb0yp424qSHRM+78r95rHnC9y3YJYdDA+vhZWq8KXHRn/Z7M
2HnZnF5edGhCG9Zjan4E1s/NM1p4oTM5yGeN5Xx4AbRqvFN9El3FajdPL8NBfWR59zWP8H3mqNum
m1NNLDLMXAaeWXvIvJTFyCGrv5wfgA5AxUErLPLApX1dik6rvhwqutfK1gWCIl6+Z2k2rNwdKP6S
brrYAYhzrn0UvwWokdjIqTbEvqe/VK+8E0IurbFSd7R4V9xBVMF0QjDCB4Y7XTn5MAtQAtBmAFUg
2b3cdkrI93kj1r7nlqEzv2WVues/5We48rSxNqU57eS3qTV534Z2Gndh6W6seD3YBzcA/Ac0B4Ue
/NI+lwXS0GWt7x2MFB2hxVfulLznv8Hv3xnvxnGwi+fq0m7ibbOFSs2FP7EosVfhH2pxAXKEdiIp
eGLeqQtFaEvBKBTNx2MRfVbP0QdE81zjLG4GR3Gjx8ZM3WSjgpU/m5H5/KjagXk5vanm20mwssuw
g+CTLbo9pJVjc3ZEnA6GZ7h94iG7QtrxgBQIuWP6IRHxZeq3I2d48oZzlR/NpngpHWCU3oCxOxVP
+Ua4hKxgdSXGXxql4kRIsfigoAe+1zy2h3mDveGQfgi5xUJdrO1AA4QkrL6GwYG8tdwBftEOLZjv
nJdNpn8ML/1OOkB04Vjyprzjd/42PEGl6EU+BGf/xHksLATt+ZESw9MC+gHEPN4AlN8dp6CsIdEW
HOvnsx7b0VHdJdjpGOwnYx3XLaF8T4rcpLXHcqAlGAx5GXIYAhLdHlRP3dSO7fqA8Bfqp7hhwRk2
Qdg9G5dmy7BNe7DrKMEpRYoTOwmObGk7FcYaLSAwSkj6ITg9+/vumLyA+yPvwM3z4lN66nblMeJN
Zk6LvtiIacDrDNKNg9DzqKsVmNYcMldlcFRMoT7Gv8o3/2d5Ri8bC/ia/Sy5kH7iPOllcrkdCxFy
1Q36frhp4/ThHqpu0ksYr5zOyRy0mT1nH6iDWskx8pQQLUA+pkPv8E8n7tJzJhO0Rt9NsA+WAQA9
EhKXeBZRay7lA5RnOzk4Nl/9frYYuMsbKjz5eQlZccJNQxcPuv4fgneAsA29YeKdvildfT/b2b45
Ktsj56i/wYZFh8C9Yc/H8iFGwwYfoeN2izcQHmTp0UAq4v42u4nk8D2kcx+4kcA2ApZADbfOQq0K
ijE6hmgYZ0Fv660FVgRgjtCMZMCBkccsHfk8OojkvqYDb6OtdnHwG4ux36+barHueM4jH416I8Rq
Me3UphMUsSqTtBqPmVkgGmksiN1A8EYEJl+15h/41++fl5+TneAjZ/OtRk0mBPhjdCCYjweqav7h
rN58m1EEQ4py25mGPcC/WzYPJ3gI7BJRKbSITKbfvfa+or8cESgPzhka3wPzszypXcsNqRGG03Gy
3o+H3t5aP2p7/tU5wRaxuWihy/pbZL5DzN38ITvm2c3tjbpTwP4/P5/Rp9E0d+/Pu1+9GdpvPWqR
Tw8Pkmnvvd76+ZWZ+8GVTdW8ZFaLCyy1tiSjchI2+Nva/uqtj6/OSUwFKgqD9aWewRB1Jfzjb4IT
2w9W7T7p5mjpZrJLzRNCQeWM58jGkzZvg/0zN1+81HQ66/6uuoJH70wJ/b7l+mLoZC2Yjofj+5G3
oKb8Wpi74+/33ebxaB/Pu9rBX56z339svD/15seWcQVfxWTufQEVJWXRGGeDgC9Q31u79lRr9352
/7juxbFR8C3NJ6c3N6q5MZ2tc/Ks163nmObF3JubD1tnpjNunDk297ctQlNl1EmWA23G1yQQ7fuh
Qcbp/oRfIc/3hktF1Hnv+2hLBAPua46tdfxxLlAwPSTm0cA+e0YRybIw7h+u+9jiSHsb57LfeE9v
UNs4vDxgH/xmxfhXpij1ScAPAO1E2joR4bvlsdA4LR4Ubk6PPzizt+12FxygYHRKz6Od66ayhTy7
VdnCpt7qO3xSu9ED08chsWukAyr3Kz62L/nISILcXG1A9FyB+zx6v0Ioj4odKs1AQd6Im6OaAFT/
bIBQC5U13VRZ6pU3WAPAUUEUUNBxHpRnBMvU8Cs118rRKNsjnqQTvEDgJJZu+3Z2zHa4VK3AZfny
NZMoI8OLwqqgoVHfcsaVcg5FjSu6Y/aBjFnZIruiOAjKpt/KcXB9k98asRkKbmgwZpXe3sjTA3+A
+Ai8PJAvrqHpt5eQgI59LdeL8bnHndY6dWd26rZOt23H2OcsQ9TyKWGSjgB9g5UnW013lkBtm5xa
dNWakV64iXFRG0XiFy8d8HqAbqQ7RWZTKNR538+X+pcBrYWf82/hid8b6H4BLt1O3PWByQ+m8QGJ
u+fuGZJ97v0TfaNUc/0AwGLJfCoENbhcTJmbw0nWx/ky7INHGWksXMfcScFrZt6Ur6fokiH6MnbN
Nj5mCmM9rwv2/ewiSYfKIugOIDYBME4jcsrOGDM+4YRLgUur2g+bYnDiMzp+xZWbMmE5JJS9sYZC
vgruDrAQdCpHmoRQKmdfuAi1PahubGvveEGkLu/1LyPLGh3TkxajQEeC8AANGrSupTwlGmXX4Zwb
wUMJ0YYAdy647p2dAbhY2jIzOKBfgmAtIkEHZBMKIlfGzXIVFSPyeT3p4ofiNfxZVKZ+qf5UL6PT
7dK9vm1ffKL0ztg5N9OJtBjKfwCmo4s9gjoqkuInLGglqfOxszpngIgsksk7AWJC54xxSm7mEpYI
cps0TwfsWKPmMlOKTIv6gD9K5miPO+4UWbrLb1koFjokB0FlYYaKUSdDg2Azx2FA+9FOtglUGBnR
50097i8TBkHVobkYkhvLdTIiLeM5OeKP7Q5nHAkD3WzsX8HF2kOE2vt9f4XWx/N/xujoKDSkKC5m
TFuyDW3DEj1W54IbN3mdsL8NUHdP6sejNPHXdRkcKLJ6os0S2rip2FMzRl82FW/MzTCE/FF7agsz
qyzSEORx9DB9b/4ZbeIxssGOLuEhPA2/jAcfACc0cnQ1qPven076Tqe/hLoUWiUQq2yI+WMDQW9i
1thHNjOnQ+Zs4aSoOaX88ZAqepORvd7aA3Kuiqvb8i9TBLGJNZ71U/X36lGnqgj8rOtjjGeygkMM
gXLtQdxyyODen7ZbJ0+NiDpWXNrIeZ1jBcF7tmc7RBpf3OUf/Ya1Ha/Ey3tzR3kk4LWHUulhyX8w
rqr6yVYwg4fkpTwYJ3EnWZUrvvk8nmws2hPrJFBvs6BswigSYVlEU8LyIIHHwpxH1v6jfMcMfZ4q
G7Fes2u42biVPv1LYuXQcyOotNpST8ZFbiyjswPm+G4wC9fNT57vSHeTiIVKE1U5NM6UMCXbEg2T
96kt7ipb2+gQ0mQuI4kfb5bxmy3KrYiiPzW5nvCAM3XO5CRbbevb+TbcSk5hswSmb29OOP1vxsjH
fIspc6gazE2Mge0etw+Mnc8aCOUxajlpKinAb/e4TiInw74f7NEBWjGwmVCPtesY8YaGdCky5tBj
WA7EkPqM4/KKP6KpEOpzkCQ6JJfy6FtM/ArLEuWiZK5H0CjBErklG9O3gVPc56jssk7Vuuv4NibK
RQlxJvEVGdPg9LvGBDzr2EFiot4U/ybC+GaI8lGlz4tpMJXER422bJHrUtu3/33qaA+Vd1OhKxhQ
b/e7cRfbgO99WWhJ/cjYeqw1ohySMfaGAMlq7Aa3MCskuowTkm6WvGUh+FZvkW8zR3mlLlXT3E8w
og63YoqHJ2JAq33gGQNadX5/m6E5YH7Jdeh7ifGMNrl8xR2eQhbL86x4cQHvIF0F/VpTkT5dHqFS
79Fr3bhu7NCKYWTysrd/vjALG9TCzLGsBJ1+3dKNGdvISJikRy7rtliZr4UZallKI1HQuaMmy9KA
wcnj8hu2TE9ATjrlqb9boRFSAZ9O0Rw1/LEisHmrRe1CQOUi30bWJCIPQHDSjPkjbuyeSepy6JIa
mjodBiad1QfiVzkr36ap2dm8vf9i+YW1ew9q2AZeNyjxIllPzaPgt0Fc9Bq594BsB8FtxCnSPiI7
ZcZjt7kAEBy/2aJLMYMRJ1rZXm1lp763gkcwY+0Gb0dAoTzxyT8LVvEbbQ/2/MF/ZDrb1cX8e6h0
JinLmtqQgqt54tZTuzn+dZortz/WVoh3HmMtV2JdUl5TCLGacLips4CKn5DGvY7JjUwZYRMqAEgg
SgCfpRbrDXkDS0IEQ16rAIjjaQ4RTep+FMIqSiI1FnCXiFZqo7ffp1iaw0/SP6q0dBQQgTf+5HnG
IG8KTbRd6racR4XLpQF2CXzEMADfi5D5nb3hhEvNE19JG9HN0KEFmn9uPwjMrWEUg25zPGToBL9N
sPgIDahN3AsieqlMaF7Q7ZVzGdrhc/QYPRIXpzkNdICnwoxQFnjMT6TcwfISq/v6m3nad3NNGoRt
kgjHEBSb1j7WnrxvvWjrusJpM1rhh2AJXzPWncnmXdvSqK2hgI+Sk4T/Xzp0QRkKkZ8arPkDuktt
m2OIC9ffkjMsmiKqNawtfVN3u672N4vUVPNqPwVS1KJPRGipcL6DpT0NGxJP5NsGbQLwqkO2RDCl
w4gGk+QV6W8h7aia/i//FxJflct+nNxAKaiPoiX3Yy4KW27GNBhb5aw/IPv10O1nVwSOJLRTHroJ
za/J7jclyls9XtMVUx7/JmdMfwLltgc/irtCxieMdmqHCBOKo38Rd7MFqZMjhwPBPbNu8xt+IW2T
Cu3xVmpUbuqw7R0I9CRb6frKbezJVkCDemKRJdaiVdK06X+7jfYwWi0pg6TXwvFdOoQIigktqbRQ
TN0y/ObKu2JhiHIp7YzuiimPgUk4TsWpsTgU7dDAPDXBFGJGRWtJq4U5Kgqvu8zwZzKuAaXyEWsX
o5bcY3jZxYe/AARx9x8HSIXjeORo6NVGVg6HhbwBAWC3tMd8O9lo/swKYZkbhYr7DG30Zc7H5oTs
hZ2dDPev1RtAr+H2LEWZmzouvS0ppzS20sR1GlxEh4uo38W6abiz3dqcGTiQ6Nv6cALcg4L4trQ0
bJ7ATpFoYs4x8UR0IPV9t1KeSg/EKKhVrGq3b69JGR+Fsv5MnJVsc0fBai7EDxg2x8yk3dTsqCmg
40YVrAQjIydTf/D31Qmu0JFM9RS8tWABlZj1M3JsZ1RdtoYFnm6/T19V1Lqt1ql6U9t3dgpYSmCV
/zIB932308iJrBp0Q+mxGQrntYGslG9fNsoD6YHI2ORr0Q8hFQpQR0LPLhrgVqJ9RAwKnnBUwdrV
rh6j3/cAFcRbZhaVZYva4TXXDWoT9SQI6W3haXQJ96m3if/Pt8GlNTXwQci1GONAa8z0EdnSt3vt
76FSW16biy6KApjv9gYgF8ja4tKL/6lA/l+76m8r1I6OVcmP8hwTOlgIm638HD0QtwiVg/O/eoZ8
Wzz6SoWvF8YcihTItpCkZv/s2z25PbF8oin/u5cWekNBSxeac9Azpu7PVEqR3ZmEv05rDBrBDHJI
4GDxdj3Og+6y1LpXozaEjJDLg7YWbFJrlg0a5FwHTgCCaPoabfFVanfPpJBeedzkRKW5LY+FGx4L
vPK4jcKKWdd2LO5SYHRQIUTGkUo4dpNvGFkZikcDJ0PHDiUCCxEuG0TpjOTP6sX93RY1uVWn82mr
QjZz2uC5fDSsEegFIHnZjxByzuiD8N0SFZKIUTY2coxRQa7HbT76Zw34BB99Lduv+iM/VS56kWCE
EyN7shp+fbdLPX7gZ+Kq+3+kfVev8za05S8SoF5eKclyOe4+9UU4Vb13/fpZ9FxkbNrXQib4kiBB
AG+R3Nzcda0WKywtd59tWvikygqMxH8aoAKkX57UaBX4/7BvAByj07gqsEJZI++6rhCVSiPinUNn
xjZbeugMkZyxJ/xqKni9Z2AuZTEnKKhZHRRjDW2Z00pk8FstWmeqPnjvxbwUwhxeq2A8KiqwIHrn
qemEW+8ocPAeb9yUGOaslLLqXC8771uExHe77CyRuLZqPxZzN7VxuRzGiyyHXNSStBVRVW231V5a
eXaGNFHryK/BBGLm1JIYD7IWO1Eb446Kgv8PbkPQy/XQ9qkTmlwT4zgGeON0BZ0beFOpv+/Z1Cz3
IP4R1sX/Tybvcv+YNzVKuCITPCyqtHqr2wS2j9y+P4fz9h8VgrHEWTpWGGvCogCM9kQTQtTuY1FT
ZpCewo1xuriwzPuZAZYCOB9YULOkb1o0lz+HDQ1SaxSpG4RNY+YYPxNaeCdRjfaXf6wEC3Qqta5Q
Vz6E0nonj8RMYo7LwSox2PNY0j2/G32nIAcDJgGA4HTmvLRkbPxYHkTU6LpNNEcnwZNkfdcowaND
0SWfz7hodnE8etZ+P7W1d+zTlWzmCCsOXJi8Morr1Vu+E+1oBTwHNJii9RK9U8ANCu1kFjtTe0st
BXOgV1KZA621QsrFHivG/I4pRogzXJxj9ZTs+o0KJ1M6Pd7iezm2S4Fspqeq9VZUMP+31shasLxV
Ptsudna+qXbP85+JPb1jU65kMSY/HHVwqoZYXGPLyGQFSJGGBPPhE5fvnh90JYex+kbfB7VcYk1v
BcnfeZNDTX5cLH5pX/77uzjLrDP0iIv234ndvOMCgXUAyGAYg0GbH4sHG6AjRsDsF72PPSI0NDKu
81W9ofXrybYD+Y6qXMpiLLRSRVIq5FSWec6PYhggRBdRDba51kG10jK46QiIWmNWPwEsgfFbjMUC
fp156ZqkiRIhlMW17LQIf1F3Q0ZqcYgQ54kzJOgsHu/exKbeu4mXMulGXNR7lUhOZZgBcS1s3X1y
aNDHytuSdWrJeer4JQa4dr2R7G4+Ifievl4KZsyPCwpRjOIKIvqU3WW0+opsz+bX1N61BBRwVmf5
837jd2gdmNSkqUUz5qcVGx6EaJJ4HnaINhikAaUItwHOFhhFe0opqM4kEOPh+kyZhCnRjA2ShVxM
a41avq/1l2TRQSnH2SHR3DtHjOxPGfl7d+Zil8+3+eJ4AfGVyXmKXR5M1QE4W0G2H7G1wKgzjK0K
S1/S+GzVkZ//usnnQsCFaL+WtFYA2xjGWQYU3TgyLrYnZ0ej6s/MUpAM3E+FoRM6dU78XoiUS1Hr
UQujFgII2CTEQGCD7O2UR3ozgojIWgSKJG1UpfCpOmNrtZILiixVqP7EGQkxYb2dbQPyC0yC0lYF
OuD5N3FdqFm9sQ0XIhmzK9WCFAYedhOFN9TKs2WBtEG9LA/qPDcnKyT3zN/lAhlL1AtD3fgFFuj7
yHDO1ifvfDXEN/5bWXLW1Gjb3YfyUh5jbo0WyI+Z+z+6IpvA3bYzE7tJ9TMGeOtfA8Tdxzt69yKi
0dYQwFKGJmrG/nAIqIuaU8V1+uaBxry18ld0OBaSrU7hTN7VygtJjLWJmqwzpAKSJIEkGJlREOEG
MObfzU8wBcR09wm5kMWYF14ty1JMdXEdYOz46dDlGGb6T/vGOqhV5Y2yGmA1eWP2IhkiIv/oBuWB
z6dMyMTGsfOcSuDFiuZrNHoJElKtQcKVD0TyzGEuTh3S+XG9uWCAvcDgMqbbgdh9/RCqVZcaiR5K
66pANVItSOKZRUD4mY4/SBRuu9cpFbyXaAcvg8HzGqbSAH7DXDOF7+JciHxp3Q12Mu9gj2U8u9V3
AYxEETGa8T4l8u6WygYYSyhsIQbtrldZhUUpN2EkrY3C0mPCy1aqkOBnOIXP/RQbwb3oE8j6mIvA
FBkwXVl0qSyodMBl5dK6+fMOybydcxtp079Ep2gmaxPe4d2F/SML7d/XC+vaZlQ6I8VWYnoyI8JJ
lYh38n4y69/Cqp6N/4UkxvhzHqD3tQ6SdN1UAD723f/lBYnF2eN7di9HdbF7aNC/XlEkl6oYUTkc
4dfBB/xPFXcsQUUy2g3z8rn60hYdAOWfH8ud2kjGIfQBLpS7McRmJXFLtOfPNFTBd+GhXHK7/yaK
uXJ8YGDwMIR+cMfoECEf5qYkOwG7OLP/myBqNS/8ApcDGKhXZ+c16S/Cq8uRICDcXvBMYSr1dqfk
TSkjaZMvxZgEUNK1MAkNQDXQOzEnbA/OYCY2QaXOCmee49mCxdmVpVsoTpLSSeDSY97TUWcAupw9
Cz/6BIbRHaMGpEYYGJBAY8IViDvX3yJrrafGlRZveEf5bpwR+ASh3adzaT3ahmI2IMHK7WHqLt7x
j2DL6FwS5ZuERWX2W6uivNN9Nd8En+Ms3X1xZreTMR5p61ixuIJfHT9r1tQp38loXItlHtq692oZ
0Mr5hpvzpoSZoehZXAROvzLsKDbrEB7TiNyXj+lxOpIKQGm0t+h29ipXE9boTovJ9acwdnYccm/g
c+xAuBjBxQBuNrz96HloTf7NWBdP4fxvnprcTger9GNdv5O9xywF0NQw+4JK2k13yyjxCTrdgmID
sHbUMAHjh3FTbytOlJfu6fmlHDa54akSeM5CyGln8ak+jcgHCCTccnZhtQD/4Wwo/NpHv74LbI7P
gXhH39bnySx1mi/vaCymRrfO3v31Cw60Lqg7hpl1jFezYFoGGKGFsqjBabsAUwPgqKM5b8u2suoJ
4FXU+WjHh9x87tCn/RxPwjPcsdfX4hmHUla6pGxKiBeX6Yl7C9Brz6FMajloM31CY3hIsveJnM+d
VgTIFOlEu0b7mCTGgiqeUuh11BcbYy4uw++hIO67apV2BfQsd6V+eVbyNaFedBk3u3whkrnbaJuR
g6waio2/UL6lNyz3BdgMX+kqWAwBMZbhgRbf0OUxFTnfZkYpGBsF1wdIIAAS2LWmla9HcGA2wEjD
fPpsFyNqXk7Nz961Xbg4VIFAxAzCgGuTGYMrl5MGMCOjAu+gc3zG2WgJ8sE08iShHNyspB+KL/oX
Tk3I3TPWKA39I/l8sS9eqTJJB7DUQ7KCWd0SMbpyiFfydjQ/DatZaRP7eXOOigTwJFwUkI2gGMUz
6ioEchTK3VBuhhcZvMBmuStkuzEmvJhbKShZoksYLQQKal4a403kKa9WYZMDMX2GcSUpJR5iO9SE
/Qk5N9EcTNGlHEY5AFeiVHINOfoAy8/beuiEidOORJ8aUb0jCU875m4pxtEtDlBVeN6I9sJ2k1oz
mrEOiTzxat94YMADvJTAPNqNWhihr0ACPNlZAQiOYKHP9lN+ym0jJiwkD/5IqgDg02W98xZdmHye
tAMucioS6S06hKfmBbifu8pMgOMTE28X7HSU9UZwi4jkZ7LidmcrERiAWQdc3oiD2IRuV6cqX1fl
uBnAG9ADzSY/0pafHi13qT2sBhLskEgJnfH42IZRZbgyYVj5pVxGWYIkaFKeK8bNm7WbSLjdxjzM
bzPmURZDzEmX+G2DyM5Xu6qRUVTMfQR8x8eLuIEQAfD81SqYCzyUGgfqLEgazK/ECdFBqC/kRTof
neqtsj6r+QAUJHWD5xYII6hz29n88Rfcvj6YrTmTs2E8gKLiMaaSk9OiU5NQ2fStoy27pw3gDMnz
5+b4Yz2WpNFduz4xoAYodDJaQXCO3Nu1UdZySdWiTpI39SnqiY2+6INhPh08MvswyOzbCQjSyAv8
p7bhLNO2n5av9i/5fPp8PjYrAJX8+GQ5P9rO0/t8vp/P305/+yOgMayV5W3eVhjVWe2HqfO51e7r
b2a0zHP5PK97Td6s3jIAZSESwFDAaGVEdGLAIhYEdS+7Jzq62XceEetl9QQ10SxlMt99Zj1itw80
jxhAFgSgJrK5jcHwUgBGxOpmtlhw5gKIib+qJZNvzdbMX9f63QWAhABwGmAKyHGuLeK3F0DEkeHw
MxVdnp2wR5/CaG2lev6QaviUhAzLhLy9GeRr+4V5HFI+vX3NTgvd+k1MQFKgFXj33b2lQFPICews
ukdnnxR6JprtV5ndrF6aSaKP80gB83W4VpTmQ5ZgktgsQpO7fiMkvLrpZwlB1U4jL6HzggZhm04N
IT1obj3yq9nOYbd73+nWgQyzlDyhfdoyO2TS53/TSDfnIO3mo4CGS3mRAWOkMVtWS3zZBIAR2lTL
YYkevAZTJDW+TwHCbwOggPJtBeiU5ZsEuCKo2uk3Q1EOHw/mHIIYIDMPvwugDkYLFRFYYMrI/Wum
66MVTAbsTbQIX8BnRl5bs5oRnqBiuJ+0VbduAPAMAFMhUNpAStl6fX+9WFfKIki0zRtNX5dQ/5cA
afkYE2UIglHnitHdiK4YwC3p6BF/E9ESDnSJeaLYjy2JTFNq7GaCVhJA/wiQ4FAym1l2TV5xoaRt
GrOd9fijwDoOALTDvUTQgM7/Q7roLdCk4sC3OO2eRMDfam2KcBSTnef8ejZ5CsxKJD66MZf7fWMa
EzRmErVnN18JGDtKs45cJJv78cc4j4fE0OACaCReREByEWa0igJ8GW8uWLTY0JLvmDxlixwVe9pn
18HnV0yf4Hsm9uz2vQRCrwTkSGDfI7pi9wyoWiBUSfE1JfYlI2/IQVka1C8hEsGBIclhINpSTXzV
wX3y7N9vnXx/U/ikAhsHLGr+m2rYAITjfWSlgPnBUMVUyfY2/AP7IfjDeFA6gkYP79G1jqHtKndV
L9NxdwEmDGBU3+znHKiBerLTyWuKL6DjHMDO2yAYtaYGam6wgDBpCmwbXgYmC+ZNMUJ7LV/lWvAV
V6G+ySlj3yJc8ICfqQCG6AE7joNJOxnYPF/E5mVkRH33ywOfi/q0A10rbbh4/nRJsnh6Ri0uNgEP
jruIDBxwpZ5/Hp+neO82UnxOhBq8rgMn4/pLu7JL8TqpyoYWX3UU08EzNM930gzpKfIhY8xeRf0M
SVRyopDBLTlV5qhZfG2nU+PGd/wlCtcDik9wgSNHxQK+dFJo1AmfaZv4reatr9EjkovQFS2dB+8l
/ni88ttGa9x5neJoIiUNXG/WDlGCtqSpXW2zflOINcKIig7AuTTy9rH+Cq2vDFr9hn96BObSpDdL
xh9Hjc32eeJTqMm7vuJYM8aQMJ6H8asb1CBVyesySCtjg2Gvw8k3BRjqb81UkR3kTIqhiXS57ZGP
keA/cQpOebCGFUVXS1H/MCN9IoK6dbHwPWhMxMSdSIkTGfUNSl8RwpIzNkNvK2AvSBzfn274vAni
AaB8IYVtY5XHQY7GHFJG13TBKSg7nmRGz98awD+a3aBNLOqOkwx5uoa2coilkc61qitayMfCkLib
iHBHHnbKP6F3F9fyhPi6xtlqQCODGdWWmxZ+6+Mzvg3kDNQ+AOiDQTscssHcMxcrzaKydGERMOGV
Y0/JOJiugIk2pZlwxulvseoEQlv8BSw8IOwwskDPl4LKPXQ3sQ9WXmsKevo2oQmDBtOKbmtktXGB
mN8X9a6oVF7gNuETTer2GKPmiDCvUCQzMUvt6IvA5hJb7GapWcynjOttcg3isY1IWVDiWSQurs8x
CVzRK/Pc2LRWAbjvCrYpIJqd2+/POTxCfj716N2WpNHOjkIOXjygbKHhiHEUUJirvEaK/W3yJwMt
ktvGC32Z2NG6PwAs0j168FRRj5ks+9w8/cjF0KQeEho01GFT9ukwFHU8QG5mA8Z23u3Bsrvwq43k
qFOETsaNM0RlaSJIo6CoiA+YNXqcooO4pPW3q7cPgHbb261AAI34M0Of2gzGEV0N5GAfEFiRwyG0
Zr/oA8jgJfnW6dfenT4A7/tbozPgCS/qcmO+b+zdaG58++dv/2Is9qvBnGtwUZdwkN/nx/0PQou9
edyb9tJ6fNNuXjRmIYzxirMcSWG6EG8j70AsNweG5lR+7sYLOsswQBUNYFqAfrA3oEjVNuJKf8sv
BSv9nEjl3phfXB5kYaDcmOpHoozxXtQMlIaCq0PdDmRHm2Meb9CZw/zKPtDfRxDByyDGRZWbqsJF
crFDBjkWXMPfjt94WshJt05fW+ClRGgxA1Ig9XNbUi9fn97t3rR/dHNJPudS7zz+jNuKNxpOZVhD
NLghwwr4quvPiEZN42qjibfdQIoBHqQMGqwNwLRD9ARVr+Lk3MYNCA5AwkWYDqwafVBg8mBeAEEo
ubbRvWSLDgLdql00JUtmjbedDrMdf37+km03CUXN6iPyIWCLlGiNHQDGyjnVe7Hbwjg0qqe59RoI
xi5Qi0CGTRJ18XgzqcJdHinSjxKAzoAWB7IUuBJUpS6FNF7bRmPoAcmC/NtOKkwN4d1CH8QZZR3x
8PVvD7kcaV6ueZv8SRztdY+m58RRnnXcdmHijb6x7QZKNqC8BqsckvuolzK2nSuDOtFaPUIiy5hl
SzBHLIpfTCdT8GG4zaC/FPxlMVmkZB0wKhZdlrjKSCxBLZnslRaL2ZAoUUxdA8LbqbU9fOcAJkeF
aiKAukm1nkWBQ0YFeDtksgGU78pjo6hZvEkXBR1ztzgBgRPGRw/p1t+K796629X2iH6MgETIdqS9
WSQTFkBgXS/6EXDuMI4LvUQ1mLkIFV8GQ6gmaOhE87OEqmjylogkwXjlD2ZQvEkkTtb7gTxU485s
vgCqQ6PVtQolWezralFkmyCxXg27pRErUl2b51d7QG7ipUERVp1aJPt6QiicPMQSGvW5bjtqcs6X
EuCvbNJ4lragZzCAG2ll1Ry8CoklAAlwal9Zww0aEsR8dH2ARsJTyhjuymgBxlfwIIQF7bK3r8N9
GZhlN1FtvYmTqBhEtQiUEFpKQGO53k0BU2FA+hDyTfkURX8NgPRBLR19V6ANBlzA80R0cjZQ17YF
4RFgAlS4zjq4jhhxkRK7metrxSYqiaph6jgj8bcSkNQni6wjbkOCyhqnuHJuzCYGP/FEoX4rAhsb
kfT1IsUgBmlmAqnJoCLhAYCoDsuTrAlvgX3JsZcCgFplPOIUYp7FfwhazcVselhujOFFiefBtztV
jronAaYFHN04K0qXcL0QlUtccDW05UZ3WhCBb7X269/afprmAGkeOMB1cH0yAtAYl3eVJJSbsXay
3JGk98e/f0erUYUCWTrUDXrAomdVmhZKWRE3m4CMgOkNNnH2OXEKjAiwgyBZg7IP2u3A9Q2v53qP
eqnpA20sx3UnzgZgP/nrtvyYesfYe3OWgqyCYFDUYRG82tdSYrkp+0obx3UqWtKre5KtBJlu0dKJ
GU6xAjPqC1kIv5AqU5F/wu1hH7IAtGaJHw/qOgzsDmH8ZiMOr1lu/6ujoVJw9goAjoFtiieT2TdN
ltOkQbp1LRgAcei1tbbU/YkEJKO//1cGnFEKFAJRZzfuwrUo8lZJ+lpW1z46IA3e7JWWeOOEy8v4
L/8jBDUdtKkgFcLyXeeCyvleoqhrFZZ5nE++eKyCCdAuHpRbeAkEjdY9ro9eUjw1igEDs5b8Tz9+
5nxTCXzz8WEwjxyY8BCYgi0Cb865LYF55ADHGRkFhpk2QTlThWWFHq+gW4apk9oZP/G4seoloMKN
NwaykLmiQf71eqoy45UQr8Om+SwiNG4Rd9XLZCrUvlkRI4XZtUBOEvSZQwq/58121zy3IcjKjN9C
mNg6VsfY5VD1uNAxoRdrORkhSMqIbPkv8e/jo2EblFDrkmnrKWJp7BdOinmZjd53o5yPBuQMBjt/
1wvSo/8M8atMGplEKmBCAEb/jhLha+lwy/gDUJi1E8x8cHr99r/5Pl/SXPXjrzoDtF68rPSrALqE
qjeMqqwqLICrwiVNwIsdis9v64DM1ihmkQ9kzhF3J+caEyBhBhpjI7Hi2YsI+OX4F+LPvr4obp1A
E8r27vD6dMrewC/Q2jR17CO5LqKjMJvlYKBBRoQEGJLdg8GCw2zU0SYH5+lp+bdfoXHl5+/xis5N
Ro9WxGhMaei9BkzaEcWKDCmD1aqdicAoCTETbMzQtb2q5+HWsN0n1TI+qqfaURQz2NZ7c96hfwdl
/rlEJkwLG/XRXcZ8twirgucd/gSjXG6t85GrZDzIiDOUx1HNMdCKFaCC8/qMKiJPNvJhYhtuzA0j
kur7hT4ngdyOnQGRsvSumhRzksLQJOYJ9ZKCfAQ4OoBLvUlOstiYf/pGWvhoQlTthg52zYQYYPhE
BMby7L2rJ5SO9f3RLYXwF8RI6GdC/RBo39ffVowAHGrGCHcNo1Uv7l+57RFuW77oFDp4hR/vxM1G
QJgEzUZ4T+sgPP3/Fxuhdl6IBvTA3WiiFRkWUoSJv9KnOtnvrgndAHjWkZlEKY854hJuRRdrEDOi
Lrsf5zUIDBLgJ6FYFpve8fGa2F4HuoOw9LQxByG3hq7W60XVYSxHmJflNu5zuRNOsjDT0T/7i3rF
MMyW6kFpbQGdKsrEXrJpSHi3lGgPiHAgUADhILuZvN51WpWL2VY5ahSxKbdqmnHr/ySzxy1fZKBw
mAlTESvNl11daUhF+hMRnIaxUYmdvBA4X1EBcZtvRbCMvoS1KWikLMwUtIpTunnz3lBTCBg2wNDB
Kb8B3I/hAYZurOXb6C9f5LsIPKhWAZyjkz+J0E4NEbMquORwz/B4AmCPjaGizGtrL8KqKlDXgMOp
MHNUB58Cov64p3Qgmb4IUQ2Yaga+s5mocKGsgjMEBD67mRiw5GOk3/KtggbwUywvJKAJRvMQ6BrN
7LGa3ryp6PNGLgPRIPwexInMnfC4DKSJglaBlzHUn+PuKZ/KGd84IZixhU0FxD0MCarCrCXp3X70
Q6HeFn/evpI3mj97boE3+XgdNyaESoFjhT2jbyUbP3VZ1RtcItdb2ZEs7dA8hc+PBdxq3bUAJmEM
X84ABggEiKheqyi+qWDnAWXoxHmwcTSuL5IRCAXQogteXRAjMmZj4NVO9sRm6y+QS1u03/yyPHlO
vYwAceK+tc7jZd0aRUYe8wjxicsBEltotqASXnhL8SQvcluylUXdTRzR3aWhcRTcEchrobeDWVoz
anHnV3KzzWcS6oVWrZMc6LrZrEF/bGwFmHBAs8d7NX+8xDNv7fUtRjupCptk4JkBqRcjN2mKIYg4
bKk0Dz4qDKH/fPmoBtngaZYxtQXzv2rnMYwkZmPeRI9U8/w3+0JKTcVrDFpWnYDLPvwNpgzZ/Q3R
EBCAHvvc6nJ91sI4GlomYUNCjNQCXYD0PlpdvsV+1rTIb0cLccLluHNLQJLy/wTS/3/x0AZSI6SB
CoHDMl6g68HspInn51YCssDIpYGgWjdo0+u1BCFKFV9TxnEb10ukGZJ8LYBa07UeH+lNkA5GWTqL
hhBN05B4VtmFZG3S5FrJb1PAbpoGJmQacOmKVrqs1+nHFOLcOXq91iAUu3jkYQF6gUT9udvwYt8M
vRY1UJVyW3GP/Dz3ptRk4damd0qXQHZdc7PHy2OL0JThTQZEPCw/CG3gfDG7WNW1H1eVEOw69Ca3
c8OOAZgjWBJK/TFgqzi4+Jw566Cb7+J3smsEU0nNbuptuI2H0IGFpASdkVAQtPNMrDoMQa+lWZbt
WoiNnsuj8hXtQR6EYQ1KTZs5qpk8ZTN+lQB6dXjC7IodO+OOP4iHwalnymIqOXPzWtG2X7wkIDM9
J5voe315DlWB/tVsROcJAGlwEB/Td5K183gHaagMqDAk3sHoyBiLYkxQNQZ+/m6QZ+E2eBbf1VOw
bpfuU/oHXsUlWuXQBQdmsEXsLcPJchd9DS81DYVCTBEAII9GfSC9YcQjQ6FxShJKO3WpmilwFHcl
IG2DWTFhFG9UmgqioDEgGcd8Ivp6rrdSMjog50mptJMQayR2gRJlOPuWlu4K/JzHx/pMP/pqUVSH
kb1DXhNMASh1XcvSi5DrOEP391t7YhlTvyxe/zLPGaDfRBF0j9YCcyokZLUN2SzUAWHLgEiKPhe2
EFj7uuGHRpLtc8ur0IorqiQrTT5COM0v0DKdk6whPiYeSTOxYfck47lCrg4k8LRUd72sVh/zeOSS
fN/P0Nw+hQx3o2NYF9iQz5MjcDVYYDoh9qos6sV8L7xFqxgtSzqw4UIs4/Gps44fPLFz0hGZFKgY
/r5eBDqnulyQkmKvqquxXPaCIxtOqJnS1Njw7W7hutA+VwSsNOJhBPly0+SK0JT78k2y5F1zeryO
Wx3Dz1McGRSGKVUTYwWLxtOFoenx85ZMJvbo3qfTSSwFaUeABLK4EL6r6lnvNdU+iMmIakkb+8Qf
Jw78RggeYwTyokwT/6j9Mq6rUehV5LduvgcBffRTjif4Nf9yi5CPx3ALXAuUYWCcGbucpZzS1oFa
7HvRwqhsUViPf59tJkJ1hw6gIw4DERjIBVhrxY98JnKpWu5FkN7EnAU+RHk2YAq2Rd93hna3koDO
zpGO+jR9/M3502IDAHYogzFgr84e9MWjk3sV9CPwq70iWNlH8Zw9D8/h1kWHpobOh+FNRMasXTxe
MOtGYRsR+tE0BcIZFcO413dHDmJRduOq3/ffASqhyAw1ljA10HNHCHJdKuwMnfxEtHEtRMHwewZC
SmXfN07arNoKXNCdvn+8klvlQznoQgijGki1JkFUQoiaOGI/D/xDG02MP91ZBxJHgEOg9oYGf8w6
6kCvfK9Q96X4NGhPWrLqAEkmTRwJvSVXjxjUGj4B+oRpnxWY4q6lpEPkAYM7w0LkmeJ+SkjW8c28
a5ZhPeH+3RhOSILtxEVFIsUA6vq1JKMSJC1SE3UvkGiNfBECkSlAmludBjsHoiJ4AACmuWE3loN0
UPPAVfddZDtxZz8+89sDuf515lVWXIUT1Bi/7tFklxOZ8ejEz/9eBqo0cNcQ2SFxyxi1YOg9TSgK
bV/6ttKaA/qRhXXQTKjWrfbi1zVE4fDHaUsoc+iD6mZRNfRQLdXx4YUdJ+/HncOGw4c3QEVbHZoB
6F5eWpeqaeWmToz92qtnLj9vS1PnrDi2/vV2oY+DuvGoCMGlYe563OetO9a6tu8y2+NXTWIarR1z
zn+Twvgto8B3ITpatL0A4PbxkAPW0TXzbOJ+3Ljo8P5BeU6bNmivAftoVkmpJF1XG/uyMcWYlAuI
cit7RGT/MVk8vScMzd8UKg4OOVzz6/OJy0w12lYw9m1AAs30C3sTLtHV1B29qUrPTVSLkSrKCPuP
LPotF7owRHrpDSVv7AUg5y7HL6EmxiFYgFrC5iJbn+LYvaPcyFohkEaiGClAgzmtXK6BM8SX7r7E
1D9y06gnaafHCnFHu1Gwws1BUwO6G9iWHjf0vazNOHff9bZR2S6sTeV9elOp/TsrgVeAcPns5eCk
rjfOTXU0wOaau69HwP1ExOe8Sfin26Wg4wydDSoGk7Gim3Z34A6jIpK6ey0lCiohluIYTt//63uq
Id4G1QbMDiKzc8roQgWUVFM9uO7cvsN4fvnqNo5emcpUmHn7lkEKcoxoA6TdFGxzdMPVpVB6kXfw
mkMQO47WPYeZNRwzdcL1vKlGgLkVA1zoO0SrEUWBZAyomvgeHKjaO7wEmOgBxgJROyvZN6tAI36E
dDpulFm65pOZFBOy7xwYDW1lircGH+R82y62shBj3Xfb1jsgteaiulg5NZADG6cfJqzerfZhjRgP
Q9ILe4p/uda+kRMFnVMl7xCX2zy39cbxu/fH94h9UdFPySNDSGHEEZCCwvlahGsMKRcNqXeouSUu
Uc/bfeZEysRC6DW5dHHQGYREJH2OUIVD9Mm8RWXggiYscKNDtk8PU2gb7C7hx2lRQ0O2TtBpt/r1
EgJxFFoDKOyH8q1otsJanvr62z2CpYEBxWwxvDPkl68F1IKciNin7KA7odm8xJg/mvAG2LeAKjK8
TKTkDHo3WUezKIokw/mXh+5lqAjQsMbWkhuS+SSMbL+YCKrYJlCUfs6jCwjeaM8WkjTXC6oaA1G6
MtQHBd2mmdOjKC5RKsclb+cLABKJpGscdXXMvoBApywsbaKn5yZHRD9ApU3mNH1z25Tmlm3o5pHU
HAZTmMmfOvJ9GSgY8xf0Q2/SyWoba5Vgk9CbTJmsQFxF/3G93khIZMEfmuAoYdjuT9u21hfW/BeY
3XsGECJwTJHYBqFHSPqdO9VJePP4nqWj2o12d1xluJTX0kWpT9vBh/T2rUdRHWixhh1kpP3LSf48
ubX07K6uGl3rhTTGLnJBnIotXwdHMByBspvDGBdoR02hsTDYpNuPrQfbMA0zT6UhokAxT0UfEKNJ
kmskjde1wbEi+SJaeXvElMsmRC8Ib5Xrbs6dakvJJ/T3pgIOqRQoBFNUuCwIMpk1RpIvekPqh8fs
r8tNH3OgqaW//4o/AqbWiGgQdV5NNdfe6uxZKHrpEZTDECiMMRbSEaMEoKE+jpKZ/GWbBOOJnTMu
VDOPFklr6hNZwhubQOVpMJto3Uf4yTqjCTzuyuAhTzXHeeijeUQlUUqG15/HZ3hrDRhBzMIKF+2p
ogBBwcvwlx+1lf6bfDYe6ex4KyR0tFdavj+JmBTtzfRAW3wff8D9nb1YKRPJV7zch0Md4zgxDXsY
egLovBk/A9vVqXa0hTUhjmoHc0OuNpa5j2mHKlLbQxygm2XzQ/zdyVtUJjGj6zwZOyv8nQKqvn+S
aHZBQySecdZXreRSLzFjGR75ZCUi+94nC2AaP3s7fioz+r9s5T+i2PxuJhu+nncQZRjPomZHTy0G
jSWSWPpruPR/J3aSHszNTsIzwYwm0DDAmn5t2bpYjqNU7MOj/Jx9xMdoX6wTp7e7k/zq76MjN5VX
umdK0ROI5AWSy3iP2ZfYC1RQI/BYXpXaIwqt3Kdm5iBH69ftego1438RpgIjALkyWG9GLT0pqpJO
b7GX8RO8L28tHDRTGYiKHi7ZCo7DVIn+zjMFHwaxAOZPUKDjme0c3V5uO1ENj4Nj+FaCSd/9MZ7q
3qc/wp6ZhD4eFckZoM0qTNg5dhHaOrshOLrRS+P/JacNp5IlXxNv+OEAKvW1n1CSG+8J5oViEMrI
EcCiifR2XHjLocBpOScYwRF1+W/umPUWZpB2CVLS88KKfiSQLrfmfNxNiL3zDl6KZROdUZ+P/FhA
bGPGgKPYeh/SgZ+NH/wrNzWOd+89wvDTOQMORUFQer1EY0jioBClCLIK+2sEaPgvqJTIt2cC3s+M
pgwYdVeYI0TCEMEVfHZqThhvulO7vBq4IDmis0IgqdVyJvmVPsfn5pj4ZGIf7wmjfavnNl/k9Zhb
EDaJhmAewspFe0ycpiDtS7w0k224LCZePGp42XXhoUO2H7lwZP0ZUWqeqh3aFpNjOgv22RQe8U2q
H14DfUf/+XnG7mteMAypWyTHYDC1zApLJ4xOYUyGVfpbfMHXbn/HEOfFvw7z9FnfdMC49ya2895j
CzcJQzPnGbMbqKu+cItS1/vkCID7g2wDJmn8KpwAnZjavrWfDac2+S8DAUY2r1bNxAbf1N3pFtB2
SITLyAah0+taUZVKAigzPybHHGX/DoNmQUTiGXqbTHfA2GVjRTtuKdnvi3qrPPUnJz20GyDfz5U/
BPFEPgRfj7WLxeCh/uPVBzHWyEftqtIzfJBCxGX1mc++KNFA+APaYrQogdBeARlkZ7q/xXyfrdDH
QsoVd/iuQI/qOcazjjJNsKjn3jom75JdOxirykdM0jencJKM8OzMsvp5uXvMNa+zovbEFh8bw42P
SbIPVDM+1iZnia+2cFDsZu5u+NdmUZvzx/t060FQ9l9MWSDFCR/CYM4tl6K0Lcq8PurPENwuvhGi
lS/JJBvcHf8BU1bAo1DpABky04ygzivluBAgCA3ezyOmq6MnpIrIuMTAgtVP2Ojb9+5aGHP4QZ1m
aLpP6+NgDkBY+zQ+6gEIZS+P9+7W3buWwpxaYpRYpgsp/cw/+S9TbbG3RgvQOFBTlDroACwTAf3b
T73+LTZO5RMRuDHycFT30hdAkl7/D2lf1tvIrnP7iwqoeXit0XMS2xlfCkl3p+Z5rl9/l/JdnLZV
Phb22QjQLw2YJYmkKHJx8f7P34horn+fxAYXV7EqhoHPRfh9MbSSj2QbntZGYybgDnjOwMrEKp/f
kodSI9IMKJ2ppEZwLa+qqzjQgkI4CacUwxNjDLaYNTN+qc7Dg/zFDEeXJ40uMaSXkL3H6xBvtGtx
WjHizZR3wknVLfF5LUMSAUXvRMxQSxEfWvyRsaFkw649wpVEOgAWuXCKh7oVTvxT85nblXf0f9er
X/GhSiyfJWx5E5OyLalLIRuF5CNZ/sXpiUEYt4QX45S9xL+rxhzPymF4yx75HXImrBT+DU9ApKFp
HCVyA4pNSQuqROa0iBNO5fvYmigY9OZsbXovfwK5/mD27/e38icMvNpKkkMAsgPPXcIjS+c60eAp
NUnlN+dyrX1lfyKnR7NJ5syYs9Zu+cfakSC8WdVu6w6rblc72WnYtvb8wB+mVezc/5plrEB9DRWK
cIWccHpkNGcRcwcrp0HbaQD2mxhADcLb/OvPBMaN78Bm+PkFcFMDMhfJTHQLo19oyUHExSMwkJWo
n2xu5a6/IvDyYfMtS90yJNH8Q8AAXEuijCUVlVYRakiavHJXr3N7NP/kALzPIGCVrRaNP66AVp8W
PNHhqnciT7dVkIULTmSHmwzQvMCdH1kvZZoecPFVlNYVitSRVIiOSHrCqND4t77J1zmmmhBGZ2kr
gAQ3BSzjjwlmDdCXD/jjMSGH80RX8zACwky9BI1HKSPjv7h/qc2iIu45lXjkYrBZgwWoBuAZhMKL
9DMx1G5xI1JyqOtXaAqjKOIfOcUL4Qgi4T2YTn69fhICrmbnA0z1+77QZVhDhKILAU+KnwZrShMM
nhsyJVf00+yS8azSSlnNq8gSNvFhQotqDWa8BxDi2Rvsq3df9o19hcfG3DckohGP0jMgBqlXwzou
OYTkZlFZI28GyN+VJtJO6JHnWdU8ceGvMWgCwy1Q2UUURSgBrl2oniRFGSdBfG5BYdftv+TNZH1j
fNZDhnasAHgC9LDxdushp4DmNRY2YgGJB6IYnSyECwBwX9SZyeddeHBdbvl2lNL4rD5jsgfYyMtV
41od45oXiZFcuVJKDOW8BqGK6xiZynNm+p4CHrEJPGqhhYepuK4RN8tmeOjADBeB9VAyCW1RAKrP
+ycrLp791EdQW50CI6I1ET6ifAtWHHgtMFEbD4zCQt4GTZYj+HnQkYap6Gbp6SbUO7WUBwy8t+5/
x0+MQW8GGAmQocJ0HYLtvt7zquuiYvCb+Nx8Jg5SKq4BxjsfXPsiOPE0N3PwVW4JkscRgxW/ji1I
azEs2Iq8YqdYNeZhYsTiu2p2a3DgebyH+8D6xqsew2Dxsse8t5HMB2fikX+auBafraMqRIqoMEzq
s8M47utElONz70ogsV+j1ZIQGD3NaGgUQYEwWTyGg5frysM4h6dj5w4uQKRr3pVA82J+ZgCsj6N5
imzukUnAtTxaoMh4VcVVBAYddGddb+kojoVa80lyHl3jQXqvnOy7fIxtER2imteuagfsISApZbwW
FhVfIAouxAIyeS12AIY+KCaIbXedJz8VTxh96RrOvOmQLC43mo2zfRC/7uvPoscDUhFL8ojvSf1P
pas3fITESBnw6XneNU9vhCwX/jhyYnfGY/ToPe52r96fxz9//LfhIXngSrNnhdHE6V+rAgn50JeA
khlKhHT6OMuMGEXiKj/7H7nLfQpOwrTWZbyDVQIbhjwPIg9sM3WkUylUfl+P+XnayC/dB9irPkIy
iXjFHaffrTOc/Feo1D7BQJTSZo4HJw5psUJQCBCcrYiWZOrdUw9Sm1WhlJ9LTP6UnXkbeK8CinI5
3AECd1boQxTlnjjKDQtT0qcJugoRamar7GkUrMzi18ah3qprtCOsJLt6Vg6N2zpIx3jRKX82zr4D
YrdXDZMXD9x7+sxylzcCPxzAxRZQPps3opgrDfJNNoqwYDCtvNBVMHVMtAvXB3X2fbW+oVO4gUjz
HBSKtCZf29KoZMYoq0V8fgCw2TmKZsOYzbVoe4bdXEhYWKsyFpkoTpAgfwSVNbwkfzCcc5t+DXaw
N6XVFDvyOkKb5TOAG6wB1zccFNaFmjrSXOQxSHkKOc+lTsLj85xl5oCrb1U/MZHJC5PBvAKgBCEF
2TzS7EBdcHnna22QBcU53w3f3C8Ie6lexM9sE55QWLaVTeKb8zc4jh6HM89Q4cXr7P+EA9lHkGMi
kkPX59fXQ13oUwzhZ3DVv4ZWeFJ3qcM95l4E0ACjaECHpUQaKFox8w8JO+A4qMso7o256mS+gHLq
qls9J5k1zsibDoz85CJAogVRy6qGNsvKai7OEoA1VrAtntOtsCkP+orlBJiiiIVcxGLqzJe6CPT3
mdv6+3KdPmBGzC48Im3I2LybZ6WjPAZ+GbhvwFSuJYFbREp8QSjOw0Z2QqSZv8pX4zkmg4celZjJ
mrHIumATkSBAghmBNUrSMrWJNR5ZJXGoZ+kBycLh2DzpD8k53Erf0QPL0m5oxpUsahfbmeuCkEur
c7KNNq3pY8Z298pi96edFb0gylmFqj6CWAFCwnX6KK34B6CxGQZ1cx1IqaAfA3EryMmuzyjy+0RM
yqo6z7+GT+kQfkm1Kb76n/e97iL7j5WgBIE0B2hASD6XckwiON7QDFxU5/QN5ebt0XPdcWvinjv4
5qv1tCJjku+LvLF3P+ABtHeBTxetDtcLy9CN1QV8U52zYwCe/4cWeGkW5mTxakfGDdAP0oQFXiMQ
DVJCOEUo1LBQmzPhL/4C0cb4FfzJG0vFDAgZq+PBAVJ6K23A8IHafhLNTWh2pmKTtwmZYHwi7PH3
17146v18kw7wKekNX+YetXmaQ13nWjyCdBD5ZUcbXam5K2wxacBDJitdqVtkC8CWb6wZbkwkrv8y
wKBlU/FMV/VoZzEgG8y0ryBRiTHiqV6rm/6hcRGeu8X6s3Az+4W3dTd1WFy/i/cfLZ5yOGlfSkIX
BN15dsEN4aHbH1Er75VrPzXx4HEVIL40awDAojyKu/GQb1j5khveFeEMcpWk0xRFSnrynDLEahh1
fXcOSisqd03gqNyWWzWv+d7YsXT8hscj3Gk6KkloqQPEi1pwMyVayqVZh/tJMffxSdmvMCt+9X1f
pX4oueljvRRDxWjoMtdyLoaYyYt34kY5Kb+Eretinrr6WK/8nad8mB74aXvzuDac+NPh1k9PGNj0
8dQhM3UqMf3j+58+s8lZX34TZXp11rR526TdWUy2Tb+XSmsFKQGIIw0yB2IAp833hFkaMQbZ154l
Hu2nlEWb+fM6oDYGlBl4XaObEREl/TJrjKYPZ7Vrzm8fD1/IFXFmu67M/BHE8pHZ4L1P3vx4LXEY
MhKAjYf8obfqh+qVQy7tcNg4G97cfKarZ8nBpDJ4DIxoC5FrnPAE+L+/gUypWz/dP9NbpkoaoRHT
AMvLLwKpSqr4WiSJXuPhxTDLRxnzM08YAPms2gNSipKDgRomt+ZtATEdt262uVetQkaIcONewJgP
vLsAAgecDcmway+tlrFoANDcndGM7dYYe47s/s9YBUwrQH8W5lTX0KDAxiwzmzURY/GuhgpdCaeu
V1EO8rkLw+4s7+VNfyoxGcsJNuDuRouwI74h3T96lTuxWE8XeUdaLvXmHEB9GOic354bp0YSJSTk
F8g8JjsFuXYpw73hm4WbY06DcdZMkQG5XYA2KPH0XWxkftAXEsRz23LHHbSDcRxftYO2H73uy3gM
9yw6s/9yymT4GAJ3wHmpU65RPFaDMe7O/mhmL8mxPIXuvDKs4hf47dXQBCaGe5fOp8bhA0C2/AML
rrmMcnDSpOsPDpnQ+VDOwpDKTos1vj2PO1ANrJTERAPts8raWfp9/bOzF2KoAFSY6xwQIwEDkr6l
X9xb8geF+p18qh7ygpHduxFbX6+I2tJ5yss5kiBqBnfVx4w93KegK0O6esvvxr0xmO37fY9BT+Uj
I1BQm8E/KmnXA57k2lY1fhayKoPegLGnfvfX6nu2UZTNYGOcMHgTMB0vew1yU2Vx9yxSBJRguqtS
bniOTF5szzKu8nqnesabsa32wmRy35kbPTJxRuTavHLrSJmiwQJsAYRGBKHd9UrlaYqrTBnap2qw
QwGJkSLHtJnUdwAqrE7ab2TbJsZ9trzKwesPgC2iBvDlGUu2Z19QoziYR/TEmoK26jsrnFwkajG9
RLUxYax/6RnqSs7repVkuhKaEgiREJqxqVUiZNflqQn5J+EkghFn8MTBmkH38S10DNW5JQnxMfJ4
KKgimUeFhXKWzgYwD9OTvk+tGlRhL8dCsQA8ZfIzLgydYDLRyYawnIA56GneaaDrfmoIE3gTgSTC
i1MPTXFbMOLcG4clwhxg6Wj1QQAgU6YQ1x0vtG0pPU1WLtmp6mVWkVqaV2+S2ql8O31j2N4isIZO
IBkL8gLUpAlT57VGlspUoJiUYUSzqe9rVCbxJ2xDVx2QwBsxVMqqZIQJDKkLf0ZJpcJLv1JSTuKK
5Kh+YHjaH/9RXie7bue/zv9YQcjyMAMBcAkZGFdqeaRjokUaFuMPUxQnMGZbHMwaxPS73AMyjbEq
4uyv9f5aGLWqPlTyeI4hrNQfss/hgM62prJTAzN6lU0LSG3uTabNjNVJkHwtFoOJkLJC7ysCdZTi
ro8w5Sqt8vM4OG6/pmP8pqib2VNGp1hHv2RMNi0h9P5CFy9ggtYHLyrakYHdX3Bvav009AIf50ft
FDSmO2IsbMPqZ7khA1YA9gDgTggGiLpYuzpNIl028iP4Y7lgp+q77F34lKxQM3lMGEYzQu0p+2Hd
uOKOOQ1iGVeAqh42CLpqSJewzOstnTqJj1Sg6I+VU+6KQ7qWn9QndPmBdUtfz0/GR3gczornuzKK
ucaaNTxzUeojVPmX8ikPWpdBPuIE5KNo5evSTTaZ127zFbg2kd1AZ74XrFU3XgUPylp8kh4Tt3DF
FUYPeqz67jIcILNtDJCgg08Dbo9uRq7UshyrqFKOgBN+lwWK59k+2GW74BGh5AOrer30f2jax0se
g9HgioAQp3SZn3S16UROPb4hffghg6IVPPIP5V6fzTlmNoktIw8MtgQuBa8V4vog+Pqcm75q6q5I
jWO/ArHYa36q9uK77w47fZU8xF7jhLv8D3OA+OIugTfCGx4vJBBbkkbEa6l+ycfaJI3+sVPMCLyP
GIQQeAf1+b6VLrwRJYXyRkLql9kAbtBjZrqv/9iBUz9OfNJFrlfvCo7nJ/x4d5iQono4D48ANZYm
gGHe/WUsgzQiCrSmaOPDDQxOumtRVRqLIzdI/hGcxbXJ/TLc/OS/82tJMePI8l+NRybSnZjXlUdF
bz+6r9BKRzigMUniWqQ/8YHcKUJw4lbBNuptDJk3nBEYnVO34r/qvX4oXpFrY0Vqi1sRYqEP4K5A
4wchYboWqwyVModyGJ4y2U05s7HAGiahYA6wvVO5DSPWuKGFoM8CtRSMG2Ol6BQjQNNGNeRReMpR
/NVQ1pFQsvIxx/Tjnx4g6YkAmyTGbsKTwrivl1UXvloFTZieAhAYeeqfGgmc1/CVg0fZgZD5j/J7
ZJTKFkujJFIbOYp+gGELQXoSfuUoH79iMFezy0EeyOJJXNxSlCBKUeRhrAI+wNIiMmNHOSKoFqXV
/f1b2DElg/JRk9hjuE+CxfSPhoPUwf1fX5oX9fPURQsieHB+Sfj58FwcABS3tUOirro34JQUZJ1i
ABVZzoN88ZV5USKp2633JT9oZogcnK/hORXRUKk8OXqLUb2/n3yJ4UAWbwRKGjnDC1dl8P2s1WSB
oANEH7D/GHcuwN7z3niUWSPpbskCDRiubjRQkz7Ka1mC2BmV0Ig4K8wcBbwR5NC/Jox0XXEYQ8Rs
vyCGc72PuJsRHMEx4rJEL9C1tCyb5aoaRvn0lnxicdExdNPX/EX91X8mr/fVZJn8R7MRYASE8wJg
WTB5XMuSyrlr+ESRT9vBwljfYIVezRkdlCF4t0frvTl/fiIrirIDq0NtacvXgqkXEbiC8qQNJRlA
/UQFmjL+DNYhw8SWUc7V6lDlvl4dL+eYXTWLELIvT+X6y18nnrHh1iBBc1g9aT+OdXFs/9lKQAWv
haEdIYyEEFvZ1yu+sPoH7SgFSHO3m2inYi57f1B9+593+iFavjhBYCuvxabFbMx8jI1MXqSzCERq
5AhP2p7bA+7p3NeWxf1JiaLcolFWqRBDaU929bTuXzjW44D1+5RL1ISxS1pfkE/iE+YdxaIdPk6Z
3c1WgLGBDUZKoY9jo/6aJ0eOWP7yhtHBvMEBi2oMmaNF6WMpccMY5KFyqnecqW39Xev4D9ATr9my
yCqW0TBJLf6VRaMuYnRuVariyyfeG3exbf7C8LjaKXastpEFtAS6cSWIUskmjGaZizT5pJ3qsyuB
dnzLv8uP+RaAMPCHSlb9DPAmALqPDat/68YFdC2b0su+GqVJzgz5BHaoYOs/Ppqzx30o3gwW9CA0
mQJvOJSrtVLKWYVGkIDlTEaD1IxhwqBs9cjo4PsWsMyFUztKqWhWYv5YNXIy8M3xOn+s9qgV+3aN
DZWs/jncdK8s7uRlLHK9j9RtAKBdjV48KKbuFeZudBg2vfSRCt7iwFqAUEdQQJhPnVNkpBkJlbVT
+cZ/ay56TzSHazAjPUXsAwRdyApNFlaO3CsIz4EFwh2HnkwqTKglKaylSQzRMcCjfII+AUaRaFlT
JRLwosBr0wAdEU3VknFjZES9jCamtbwZdyPQas0OXLIOCwyxrAhRkqjN86Vq0hJZCc+1y624FSYg
b6p9vQKrjuOvhKdoDWz4pmZmpMjPXl01lFhK1xM+jrphhthhEz5GK9nKH4WndzTTrHWXWzNUfvF8
oYRRKp+H3cxxgC2ck8M5SEz5NIP4Md5XKxZ65YYqXp8bpeqVyAc+JoCEZ26le5obbPzfiqNsBCAK
QybD88KuqGVRajhkuhSmOZYVHR6E1xw4g3+9HipEVfvRkJtZCs/xrty1O3UTrMaV5PkP3FO1jhmd
F0tnjwURUCiBvyJ0pLUeeZ5CTdQ6OhcOsM9Azae2su23qp2sZ4uwyxKq/AG4mZd/rCBkPiHw+miT
B30RHR13BeZ4+aUY/xhBcFSQx0q/NU/esjBUNwz7WhJ1ZvIIyqy0h6TW7gH0RluA8yo5zbZgOUWi
09cGdi2IOrlwKCJ/JksCS35w+Ogff7m6rewnNzwG70gNsiKfpY1dy6PC8HKKZ65sIW+CvyKspp3b
2UhMCP/cmCEI9Q5Q9ZJWTJrUIEozucK8qhhYzI50rQoH/UFwQlSpWLN1luAa5VoUFVEVEWAgyGzH
58qpd6lbWan90WNAcbaKnHE1lOb0KD7oD9VasXgMGZ6O46/fFUrZjGcp6ztU6hEQZ4D3Vi2+YwDj
vgDLaHf6E1KevDU5uYsKvhetB7d7S9bpS3wwPDJpNnG1NVOpiHYulOrv3qtUNBbqlY7wAR+CeTA2
ynSNxR3b11/vsVnva8yw8h3fYQFSl6lQnALg6qCWxQhkUFxSJpNkYtErAzSrd9XalHahNW8xx123
+Ydq135urPip3FevAot6aOler+VSFpSBXAkAOMgNPmWgykQBGXVWVynRIHpDL9dGWc1YhhGB2hGr
4YCc+VJt/5S5/3gUALK5GPsFciFQkQO+TPPRl75Q1t2EDhPekze+x28wLA4Vg8aNUKboPN9rvHol
bGbA5VS3AAp9WLGYb5dPBnwD2oJJlAaIHr4HW3GR7RhmXS/UoczO3XdzAEjP2gXr6pfwHO+FR4Y7
v+H7wOBLCKNAVE1aaq5FoZqIxtM5y881qA9mW8Cdpa9VTGTNTWODzPCKCYMgH0+dI6jdZXCvIjsL
4i/q3s/BOgYCvzw/N2aF52vgGNaj80lwkI+sK+Tm4pB2Jq8vMsyaCmYUra/K1i/yc2I9sp7Hy0MC
pTtoyoGMJQhSFCGvdy4ZknKcxTEButMG3eGEISK2c0KnPjAy9w9poflEEtLnYDlAogHdCdeSKl/v
02qek3Ni2trk9hayrjXhnbgvZvncgRxQjKDYT3jhwK51LYeX63zIDCFFAxOAagfJbtBsgVG5Tnz4
lFcpiDBMhsSFLlASKe1T+66f+0BM0XhY7vaRtMkGC/yrVjW7hD/CPzJLYYu7l4xFwlUIAABa38CN
e71GodT9SYiyDOgqzZQ3eyCM1q0zne37K1s4REoMtbBUC6es7VJYsJU9v5++WTnrZXBECaA8bmOU
YRqUEOB72rY1dwfJiU3rn1czKDGU0+W1fi7LhqwDvZIxVE83DyEyhIxre5k/oORQ4YMSzX5jZDiW
1h1dLMl1A1Ne62ZgaZsYGL/7p3PLdjEcCwBH0mOLKi1lUX3N63UkEXGge2nX4p/GBn8PBimzWOQW
eQqyrgtBlLqF4xxPQxll57fKRP8W8KaZy1C15UOKyAClMIpceAxAq69VGjAXPEunAjLcB2zbepfs
Tk/MWPKGqV5JIa/Uizsp1qsKKAJIAa+gYLrCCtBV5Dqf0Sb7/XT/eG5tGpJZqDLBdQPVQinDKOjo
B4iC/MyF5lsxAjkTB+ZqdV/IDadK+PsUwMcI6TvNUVHUhlTJUoe7wfQ/pIcc3HN861kN66F2y+Fc
yiH7erFvAHtzHJdDztvsm8beDM5tam5OTHLpW5t2KYdS6SKVRsmIIMd/EsEVpD7gEegwVI14raur
G5p2KYPSZrkKMflDbfPz1ieTRNPfI6sB76ZlXoqg/BrXaEVvdA22K10jZWRxDvchWSdG2fTWVXe1
ErKbF6fCz62kRAJWEqP/wK13ipnra60+yjkQ1s+sJNit2+ByUZRCCwL4zKcGi8rM5DOJTIuFdycb
f+dgaAxkKueCWoMo7NyuZTveMI79pne++H66EbXMZYK1x8+rG780FUc1D7W1+j2hTb56vW+WLAWg
6+darQZ9HaKtd7I6SzOzDWdVdrYT0CXADH4Ztkkzqxkj3/dFX5NzQSDgirGZuJHL2QxtY5gmHYbG
gzpy9Qxlw7S9U0+AgFZkB6xDYukAZZxFOk7DlGDjqu/Yldd/jO3aAF+Ek5ymlbgVt4H9cv+oWMui
Ypwh5pSgnCDQjo5/st1mxVoSw2xo1q3CT3lf4iHgTQYEXv4FWob1/SWwJFBuYCgrrpt5GKa+387u
aAL+wrJ9xj1DX2ahHMzoqsbhD8AuVl7toMkrNBk35s0Y4K+FAuh17c+mLuVEremJJk9Wv6vM6ffg
blY6WkN+398yhjNA++u1qDqY5ayWYDRoTYiNp53zDL7WwZRfmxBNKSyAy81A93JlVNzRSU0g8Bxx
ba6t6ChWl2BxSDelxdrCWwHOpSDqog7EQPCD8scZKKB10a3anW1lVW9lzM60rNRi7CPZp//uswHg
ud7HoNHlopaI+STmB+YGg0do95w8sIzo/p29GKPT+lU8tBP2D/M05HUDvo4VYyH3vShw1dcL4Qd+
FKMauof3YnvSH8Ot5Vg6qy+GqQjEli+u7Lxs2oETsBD+28Sc7tmyyEx1lhe97xEwfexaSp9LAkb1
IIwaLKR/dAsl6YfQijCCsP/MQYmifXc7zssd1oPutlxSnUNKAXO3qE1MgnoMOC6E90bXz74hTS8v
98/ptiP6K4Hav0yJBp4v0vwsnIojBp9vJCSwYu++ENYyqO0TKmWoeR9CoNPGcXBX0uO/E0CFUrw6
RkheQEA2myl6ofRf8fN9Cf9F0f6zUXQKGWOH52GaIGI/gNzLmg+OlDsbTDxivELJXiwdwF85lCP1
wx5xVZ7kyBHwLyChf3hOHYZtMs6c7gCFruly1UKrBpBmofvndXQ25Z4h5L+EbH8XQnnOuOyVqdZi
uBi01WYoyHNm4jV2fEhXLPMk3v7enlFOMx3qTMpaPA3j3RYsqK4ugZTofd7n1oqVnLrtOP+uioqn
hKrth1iJkKfcvGEA+YmxlGWl4ucx9ff3KYvPjSYS6g5nIzQbzRREW1BM4cAdGps3M7c2QRcU2sdj
8ieytNEUEV0xHMJtRQfpNToqUC7gadpbUemVMuxIehQsVONaMLUVCiTorbBYdx3RgMWxXUii3AIA
pV1aKsgyi38qsD8jpROCI2o77tGXywi2bz/tLmRRHkLL8jSLeqxqAg4rsIbdp+Wkq833i4QoRWTo
/s2g+68wGlmP3Ngw5xyEhevwZFXufVd005te/DrlIfTKKHw4iPz8Qnr4jtmv0/3fv+kekAolnQGY
t0XPdKuAZ1DANIybe7TtbIUxi5mJyOq+EHK2i7O/EEKdR1mCoVcYEefoHi5S7xkgpH8nQaKC35oD
Ji4MEGKHb6BphGq1Hr9ihIc3D/rvKujZtGgR/f9R79F7YmjszVO++GkqwhWnCLXnBhskvoBaaoPR
5CvGObMkSDiii9CpbEsjAX4Wrgz1wNY5+cd/uQTKLfuozOmcAQHpY4+GcIf5hL7tqy42ifLGaJ4a
plCDqnZOdvwqrEcwXO5qi7EOhq7+0M9dbFRq1BIkQcr09PZlfCLC/P2vjIF2uSHYL4ROhIDwjJZu
D8O8a+++hJvX1sVGUa52mtqsUFDJOafr4BkMI8x08813y4UAyp71ouSqlLyTZO+ltqUteijhMyKw
efyrhdCuVZOHOU4qmEV1CMzkjCnZ/zz+Ag4aTOuyhG5WjS53ZZWPB0UrFQhb8DIvrMk184ClUbeC
oysp1DVfArVu4J8CBSfJ/RLMdbIeUaqZWOH9DRu/kkP+/0J1haLKR56sBu//NdmwiaW7NzQLHcgY
NwyeHjxRaORPIkt5CLK2Ai9xFwxKIPqrGEe+RFUDK3gpgtqsGWNMdIGDCP8Dc5peHkq3eS4xM0l4
sZLfocmw9hvX35U0asuMshDmtlSL85u/d/nKktE80yP6qf/c12SWHMokwSY8tGlD5AAXgzE+B8s/
sB5eLBmUVeIO4RS1x85NluphLiNudOB90JB+vr+WG/fg5Z7Rmeak1QYtIXLsujeLnplMuOFdQMKA
BzDQDwAI8NReGe0gCNyMvYpeBtB96OtojTlLMTJLLPO/lci6EkVtmc8NalyIEKUAlq3h0eKGYDyE
BoTOZPKvrITPzRP6u7KfG+7CQJtY6pKYrEwxDZezeuuQuN+M6+W2t7kQQkWMIC0Zu26EkMSM19vJ
mQ/IkzwzYiGmFCpimZTW0EIeUipH9vbJtrKCZ+H7eXplCGJtGRW3YFZNArTCz5Z1n8JKPTn5x/d9
fV7SrWDaD+hlwGQK/Avo4ajQpRiEoR40mTyR/X1yKNfTJjv43tm3o320ByJh9z6+TLvCBhzBuS/7
RrSBQd3gPUPnN/A+tC31eY7O/VrAC1Cwy+2smM+Rbf87EZQ+9Bqed5IxkLywaLnq7vPEAkzdisyu
VkEpg8SJ6iS2fH4uavOtAn+wFJi5gnzwE6uL6JbFXomi9KFr5UJXa6ymceJ1mVpv6OOurSq1SO1B
W7OYaW74uitxlGoYoSj0QQZxW/7PEJnC+/2zuWVGV79P5F94BBBvpO2M9s3z/IBKt1Zb4GjJzdVL
sRKP90XdCA6uJFH3aoXqvRQIkDR5orVvPP3X6t8JoK5SOVHqWFJnUkjhrS/wfjEWcMMTXC2AuhZG
UMDneQxTQXp0LTt1an6uvhnhAMscyTdcHEc1ROLQJVDkCFhZd+qcSVqxci73DwLMCNcy6sSv1UKD
jO57X3iyXb74/5S3hbQB/cepYMz0tYREwtRxn8dJ+M9gODkPhmkVtsW4Z1jLoGzer9Re0CssY9sj
Wf08/NPWX2oNlJ2nQjOCgAwVhcLcR2ZsHw0nYU3wYi2BMu5OLvNgbCbkPngU5lK7snsGbO9GvHx1
EpR5+xzmdgkpcR/RxrDAccGcvUnOkkqtXEmgzHpMokb0fUjgtvxmTyoH6Fgd3WcwojEw6/dtAxNG
r7WKR556bjScSFWZumkFqMZXK6Z/v1FJuloPZeVlgfHZSYszecP7QrR4R7OqnfayYYQV9/06aMyv
F4NRBIWUy1jMed2arECcsVN0mAfLlI04xY/zvQ0ydIxs2bcVM6HK2Kmfq+XCVxVZJjdDCH84WJL7
QfDQqhk9xqwn3323C8bK653yZS1U/AIKppiuy5+s34XDcLo3JWD+AEjswfwmL+J9VUd3Uy/BSDQg
iorZVJ7M4TcjCpLIdy4M5UIKdeJNLs1RYIgwlJVm2k26qvACd1sQoYCSpgChXmv1Hg98a4HAIjmo
3qpFC033+u188g8bVi7xpuv5+zW0iiAejSSOx5oTs/io7Hc06jB29aYSXkigLoFCLIqg8iGhbU3D
4h63A8z1/o1/07tdiKBUI+nrMhdziHjBsamQUvjmfQmsRVC3QIwCCSe30PG0tt3I1HchJtpbDNVg
6N9PNeHCkNIurMRhgBDFDHuzcXrbeHBjzS7O9xfDkkNdBnKnN1HVYrsm66OeXcOqZ8tRnu8LYe0Y
dR/Uox41Kk7lvK13LvB5dv1SW/dFsHSXugiifhiTYoAI7cHtt/GK5dlYakWWeHEejaoVRtXgPNoC
o0dacOuc7i+AJYByBUY+o7YL/3+eT28KBoQwscU3XfNfw/h5cF6sQI7HMMlCPCjBbrU2zLfkMJoo
7aWbwL2/EsZR/PBfXQjqRqlsYSH5Of9VmA+w9Og3w8aXZP4kELtYC2XkDdd1aifgtCunBQUrbymo
rYBvFsXWCJ0ifW1pT05tnn6zAOEMTRYp21fksAP7Ek4pMwW7ic3XzWAqv+/vH8Mkad6oaa7Kqawg
I14Pjv7yS/DAgP3n3/mXnyrwxSGNemeUoP0kF7VSoNkarLXv9eFfCqHsXvKrKUW7JOy+eoEDO2Rr
MONaLIjKrcrqlTZQtg9FaaeeKJw9Gl7XIYW1bs/VW+LKX1t5xRL3c8Z3Lm26Ohk3fj/0DZTvrd8J
qhPt9ufJKR+TET1D40Z6saxxtLFOIXG+ucL6HzMbF9pPuYq4C1JFjPEBgIcGKzSvn3TzpNn6//Ji
+yuGLl/K/TjkIbms33hvO/0ANabALr7ua/vtPM2FGCommEMtLysfpzfiagAW7Penb+Uew6ZuZfAv
deQnErvQdwz3yictxJ4BTzk4Smj7uo1UGoorobjHRE14D1bPJ3NllLOI/EgrJmJjdpubRWx+Io8W
uSvQC/7LLZSvL6dwiKtJjrCFeJVmz5H3+plb2iMro8bwfXRdKuU5X8sE5Qf2CjLwde+wWimZO0Y5
DLSZjZkyQsQ+W7lu/DvHvDUWK+nNZYCrlqBLMB/lp4P9QhMwJrIaMY0FkQK4k96LteCoq+h/cXwX
MigLLZNI5YQUMmrRTkBhJGzkt2nLSqLevCj+Slnc6BVmV3SiSmK3+F16AhadAF41xlpupwMvxFAG
qupDNmuI3872ZIWPBgZOYsblpj0wLvXF6C40EIJk5D8H88MSdXEwIC7Ug7aAnKT0MPXhAyNowRZg
Wg6ITdabQ3PexmvO1TeNiclqsFj0LLEBy8QmF8794iMomy1A4KKWEVmsWGyDp84Awgp3yGtocl5m
s+6S2wp/IY6y3Dn0y5GboCjbvVgD3Sv0BCgieozMAlMOFeZHWTFkRaORp12G7Xvr7WAzf3/f90MM
y6IJqOusT6OAhxC0YlUvW3Ew8TJCQ8Z9KcQH3Dsh6raPRiP0wagFWAqZgT6ANfR/ivUvDoWs80IR
pzwLp6oniqhi9CEfsbIXrBVQ3iESW7T4DPj9Ef0Qh5xZ2ifR750doi9uUW+nKVGwQz+lSvcrcKK1
9RmzB2SyBFGeIRxEZMU4LITU9kXrYSazcfJjzcTAMzSLvr37UfULP8CKMhNsXFZnhk8vHRpluYfw
EeTqvNejMorWFe18X9cYHpbm6uT0ISelWPIKN07cQ3/WMWZCDVlzhG8uDyQBBO8GoDUN4kIPVg3/
asDpdC/tNlk/J+xZtTeffxcyyFleKvUQJdzw/0i70t7GkR79h1aA7uNr6fBtJ7FzfhHSnUS3LFm3
fv0+lcVOyxWta9+eGWCmgQZMkcUiWTwedqCx0Rf5VlxL2CA8KPb7370zTcywWnRG/8dUuGzESRRE
0Rln9YQ1jJ74hAWMGtA9eMZz9p05IcTYNL3NmqoUsVQNFg1wppiQ47Xazo2vAE/mDy9MPBLk0iil
Y0JbcSREpwM2S3/2Nny5ExJelnlW1ya0GLvW1/0AOGTIrU3sPdA48IKIsD+E583n9eAPS4xxs0Zz
LIwYZF5GZ9ze6Ydme89Fmp81DJYI8AYL2qzqjIWr2nFIYyGn5f7WO79374hLsZt1OBPVk7Ek5vYt
nY9Q/pAzKM8T3a5iIDsLYoGVbfboDU9AFyF32Pv9IrkcDzfvRyeUGItXWrnVxhooiYCyP4SOClji
DAzxlGFWtyd0mNva93kjKHWJdhbgYQrwc8JfzP9aBroUACRKx7TZIn/TqW3SZReoG1BgdJvGHTTd
zO/mnvN2U0KMyHLf73Xs36DXNNlHAIxusT5m+6snpSP/hkZU2/JU239zUFOqjABFofbVcYAAFTK+
ZHhX1kD+a5ET4hGaU/UpISZg7KVW6IesOZ8M5AXTV9WuyENORveyL9ZHjp7zaDHRYhqLQV6XOLPa
QwQ3uBK9VV6FpcywFd5tYnPmaMoXY121oYES6ji2lqJcYa3869kBhiLPHPG0g/795OoalWIVeggy
WKT6jRYGPKID4EOh8q1duwDhDmAGuWAvPLKMsUWfqGTUVkUN1IgNTkCzcdR31UX/bu2m+/5NetL5
iynmLvVUpIzpTVK08Cb1900Yz6R5GlzDMzzrpXsP7QCFMsO0Rc3N7rjjNrN+bEqZscdRq/SmdgG7
F0gZQ1x2sQGaCTCfigUXkIEqIRt9/qH1A+5WyVJdTlWqOJ5McQ+3nrTV7UxzyXDkac+cM5vSYmwL
ntmxUGNUBEqafshuQH53TrPyN/e378Ksg5nSYaxJ1xVdraegU6XkV+aG3mft5nsZyJ7/8dJ5+gqe
kmLsiTUmRdCdQWr0VJT/e0yTYbMyOv+4wc288FRVAwQmNguz5ebUiKJLWA208c9ATQabhYlb4MXN
W8gyr/b/0Pn2qZMrjohXE4Lmm0711nmSmy/+oofRwj47GX4M2INYuHBtRQRTFerU6KkeYP6OykzY
ae98EH2qT6xum4D/QK0cS1uxQ/OaTtBZQhUo0O0a98jLcTp32uIx8T44+jZn6Kd0GH40qRrC1gAd
oFD+rkhLotXgWQsJxd/A4TaczinChBp7QH2kqpkvgxrWkZBf/eb3+LTmIfZ8Vy1uiI7tDBj97lKG
1Cx0QGLPCDaNHVpHx5Y8PLEPD6Pj4fV4F6xU1e2/4uXaWvEgbGfLBFM2mUucRqKctSK+YGzX2nnz
uLkP9g1WF+67FcIe0759hnMeZkqNucf+2CSGMIKahsl3JBKal/r9NoW5ezWlQA3x5F716tBDSWHU
g3f0trWhbaxuE/i5KQa2aEqBiQEMeRBrrQIPF0emwCqjk6MX2SDaKiMvu+Ae28VI592pgdM/us77
Ore/eFZq7mk8/QQmPmgEwxoDjYY8mHlPkEiVyRcPE5FHgwkGjCjDxgwa6jRPq8Kt3ffA4bEx2yI6
5YOxHGWV14OpfauDgeUbp4hEru+06PZ4FDfW3e2D4zHEmI8wFaVzRs2HcvAomd4eUHi4TYP+xo37
zCaf6+DsV0MNP4VEjPyukgx49sAk5Xh4jo6ztWR5GOWoj0Clg9r10MDQ3n/9O0YYs5CrfWUKAoTl
RAg2SWKPdoKOJV5f36w9wCIUUweKHZCnmTOx4kI6n1ssMH9TvHGV3KnL22z8xNikl/UPAfYRXAhJ
LkV0GbuTh66nr3W7BxABlpKdyQVefZ9fbC6GPDUxP5RgQpOJv2IlDWKjhN9NYOTORMfAMI0udae1
Rc8uD/+WR+as5PJcXJIMQkT8rNoCNkXIj6mX2Pqptd9DLPAV6ZBlu+Bo4bcH/Mknnf3AHcaadupB
J6a27bCiudSxEx6ZRid+rexQJOfTOu4JL9Kc9cXYBfi/lBiJCiqM0aCAkoYtiqT2sCC5PzvjopG5
Iy08UowwO0M/91IoUw/lxU6y267p9l5uFZT+zC3ZMY4QSyMjM1NwZlWyRLoWq4dUov6WXLsbPZ5+
8GgxLhEBbV7EKVgavRY4nnEIWDPFrg73EcYkeDma2ZqyOTkrxj1WnZZnQHPEuAlQgBQ321oXPMTr
BX0VoGVvc16iXGWHC85FpyrwU6CYSAN+KF3KxzCZFIYoiImCjMNh5aEBrdtte/RT/U0NE+nIf8gw
3ImqUgDwTqV5G4s0KpE2xZv+i3ezeMww/j2pAZEqBWAGXW4lCV/oiODWJ8YTMO9uy23WYU34Ybx8
I9bCWFl4hohu5n6mZEsfVbyob/alOJUadc0TS3GxiiYo6eE46XaXO0CShe9VXJ6iz3uTP4fDeJPQ
N1RBD0Emv3O83mnc6rFcicf+vSOxfXGav+jbnHDFVpSEtD4bZx/36mXMSbEv0O+Yc5GHvq3oD8VW
sTwL0JR0vxFjZSUBkJRhCY2jAGuS9xI59lMT2clSWYaefEKv+qp9SF2fp4SzmjGhy9hcNASoepGC
7gU5/rfy8a68u7+te/TUb3HGmNoCfX2xVoHCxt9hJM2GpeWcEI8Hxiho+SUYShEUFC91pAeR5It7
3lwYvfHXXGjYs4ZpXuytAzQzmzJW1aBOz5banJwVzxnRz7v109dHcFvYP2PG689khK2NzRAGo9IA
+6Lysl3n2byyIE8QjEvrANbbBSoE8evhjtc9yftt5iD1vs70xsBvZzYXhX7mFXItGtamB5bQSBp+
XHEeKgfAKu42gIs6fhyfbp/BTGf7NSXGrhewTkJLRZSQFfBlO7LBJT7qDvHs40O+2Lw5uAOu42JA
zuX0rX2XS28pE2Ppfcz9JZcWCrDz3rrH6NF0M/sTMME7pz08hI4AKGd7GR1du3GOyz02t9uBZ60+
bkuAd46MI8BGm1hsL/gI7wEZPI4v+2n+r6XLmP+mNQdsM8WP9+STd8tnksXTH/8xC2Y2mlYFgdac
nhJX2GeL4ldKAHodPzoCD5//9rVnh8L+jcB/rPKUJX+8aDIV+B3nKHlfyVz3Uqh8Pyqhy//6lynl
SbTQjo1i+dRUAeWXF3jfVkCdXeA3CGIWdQO+WiOEcMaufm7sM691hLlineQPhkm1GxuobIUk2Kbh
bWnetSL5svReHgeyWLpf//IgmDs1GEbeCiJY6onN+WmFd8jMleoLNAYmOn4bj4akJMn9ebF2D9uB
PNjOfUO2y3f749hs7IVD8a/WSuyUvKiO8wlMHvb2bfjOjPzfRvDH9voolNDuP4KfzVtDUAGNHW/n
ry5EJu4nkNJvU+N9+fUN+Xe/RWlN7kSvnOW4LfDhzgMnav4ZI10p7fd7bvLLYVBJFyPCL6ObhySu
tteAedoR3sYlmUeH8X1AbzgLVQo6Lx6wKAjZHQT7bXcKXBWlnCVw6p82rkiOT0seNA3nyn+niCYM
BklVShk1J8jB8MwJ74KwfbOG2RedQO3J06b1vNA5xSh/5OT5tMKa9geydFfaYv0UEhsomx+DvQ4c
XpXne6HELZ1m7qivymlZ9+DvxXF2Dx+Hw7Ikr6eSeJszyVzU3j0P4K9nGwunfAco/YDOCIgzIqdn
fy3ue9s9umt1c0x3a3IXOQ9fMVmu1p/Lz71IFvazQna7EAt5lqZ7W6Pl2xGpzqaPBKutMOcHjyp5
B9/ZrXZOh09987RlBWuCHufMU8gWWzrOB17imXMz2QRqPEoVNk7g1DLb5anbN9TRjfNgO3b1Lsz7
ktoY5xSQ3YpKemG7v06o5IQEjbs5Fjw6HxFcxIAgC8NrRHPs3w1K3bConAfQNwLqrY+5tkH/pRR6
KiQyPgaQtc7q5eE5uFdXL4udsypt864m7nJhkyP+j4ZLZMN118UH2ovlMV6YmK5c8rSVcxnZNI0Q
Gqbe0kMHGA0nup6N4y28kbFaW0Yrl8rwKodDkNWZ0SI3s7tIWKjZvZhLTBcITsXddzZnzaa0GHus
hSiHir3ewmpGWGj52ydHepa3r8hM3kRTplSoNCema/CjLOl1DcAA9i55+JXZ6Tua4LjgmTOTY9d0
GNtspWZ1tjTQMdBt3blvyq8L0JQBFJYD81FAJ1eIbLn7+HXxbjPIkyITMDVVjMRk+i1F7Jt8M+B7
jkb3F6je1+wxEVIYW8MYFWDPSX2iZMT/nUEpUtzA2+zMBoDo71Sws9P63ltzfV5aaCRnvzfb08tO
Qs8v/MFlKQCNOERN67Ks0RQXYAOVsUo/6WBeybnscwZ1Sp3Rf6lQiiEqKfXm4aFa5e7HbfZm30B0
EkGkKwyxhIqRozj6iTBYuGA7CxPm+jrGq7F2R9fOH/8lJcanCYaiNEoMVhz/KR6dylknTuI0S7qN
jrvbmMqFtZETtlhHBCTE/NJGYKtwNNJhdY5E/JWIZlMgkRoYLCcc5n6WGKg6/iNG1vskaj8GmQTm
0tdxqe0XtozMYbgOjrfpzDQXXNNhUj6SH1a+GlntKdgU56XqKK0nuMUG2Xh5k2HPQLrz4ePtgqyx
fpXo+9IgvAs+UyO6/gZGJ0OAWFchPcgBfWyJWy/NreQey1//WqiMQfZjQcCAEQ5xABQ4WgCBCO49
mvu/GMa6ZogxybEsl1Y7fDNEgUgyzMp1HpYELLgc0dt0Sy0ZoxxhpeeQ9uCIrj2ygH7QYsIIDdB7
2gCNdYQwXwmJ0BPPpcxTUMYs56JwwUZies89oA/d6Y6wCEBRurutoPPW/889YMxJrIa5EAZBB3/d
PCWLFNBx7xG3IDUzmXp9YowtaRTTAnI8Tky970IbUzhQjcUO2bcCQaZl+14EtKhF69uv63QnrIJD
teSVhGc4BXCYrsoyQhOghzECzbqhuJwFfELrvVRAX7igpezI8z4SVQhGYa6oMPLUG2scA6yfOz1Z
JLSTnvSAwgpI5ciotaRu5AXH4ReX6oz1vKLKiFfNUkXNVChL631HXXjNSS6xTW/NhfWduRETUj+a
KCtfjoKS3oiMiBg60FzZOfJ6KxQekeuk+39hCX0ZBEDPQdectclfcy9a10vVLe+th/E+NelsCAqZ
dgFXfl5+Xe7l5RY2NSfrx2KBwQT09jsYC3bEpcXtnpqL064EwFr0czbkOT1hyFo07dK2UBL65W/v
PovNc4HSLtGXAxFWg4/00+3LOmfJNQlVfktFV6SBTWzXsU2uiUESx7itg40ma3+7fS+4AdT36NAP
FZ4QYdxF1sUdCv0gUrrZ3tqrh+YxWOurcqG50X2CYQnqqfa5u9z0Xke+GtT1vvJ7wcGfBnTQ8Z73
cwH4FdOMV7ESrS8rA99z8XayK6pk0bvtvkadjze3w5Uv41gywSgavQIpx1/QVBvA5R6P1ivvTTFr
iiYSZryKiEaKVAtBZvcrWN+ZUJmO8LZtzl6hCQ3G3MlNKZbqABrFnb+9uKp3j1cuJ9jl8cEYu0SX
4kCsffio+C5yfwuLCx4pf+MJr86fMW7oz5TjiwhOSrdyz27jorsGTjfjb2ubC66npNhOpTSQeg3u
sAOMGmZ5N8omcA13f/bqx2LH42suLXBFjDFy1ogmF1WA9KSD9CLCkOxWBjEXkuOhi/tNXQ+7YJ06
OuyJ89qs7PxdW55twd66ikpg2nxil6t1uFPQGiNjrMP39utl+3rb4sy9pq4+kjEGMT5Rr2uhxViR
v9aeg01fEy0jC1fcANJsiQ2aoPzro8QIZ+Q9cYjP67BuKGhLw/Zbk5FQr+uDdg4hocHu3l/CNaac
a4dGYdG626UmBoNGuxiJG53UA1xCg79NSLexHN4S1LmcNWDI0BCO+MGUfyy5EWVBCQTsg0EcGLfI
0UqkXORO9lmu7vplhObPV+TmjzFRN+gbdnhtoPMmEM15hqqoAP4SGROYKxffClu8IpTGTj6xLihb
Qft5Qwuz13lChbF+QVLoUh5A3KJ9+RDs5BUJYR6S17yJnRBhbF+KIXbZjEEELvpJR1tjhMdPdxLJ
/W3lmXmIa8BE/kdkjP1rxFK8qAXoACXtQT4qePAsb1OYtxYTEoz5Gy+ZmdVUPeEt2sPna7o8O18c
GjPPgCs2GOOnaBiGuOSgMdjph7QsNu26+rDjBQ+5dfaq/eHl+9gmWa4gbAHZ8K1h0O5+JTzoXov0
yG1u5l7DU26+9XxCRQ9jQxAicNN7iuedAe39Fu3psFHq1BkxD7pH1/xZK1ty1xFuOyd5wqXPxE/S
WCmXVMU9enqTMlvaRKcTQkvBbjwY0LvzqkC9XbmzMEOb7zjGjHeHvzOnU96zMBZzE7TLgbydLCB0
RrZP0AHIU0t6g37Eb5OjZIyFKAYGoA5hsl+cyN3t5LWyL18QK2lYMf//eKhSI3yLHGs1zDod9QvO
tCjI86v0FJON5C35TaH0d37SUbAyF5ll/WdmuWhDufXhmy2CSZpc9EpHA0zk+Q44DjHwzss77oaA
/8NY/aHJiDIp4yYLTNBE8SYPYaqwuzfyvjrOkc2VYXAvDEXFbmU4l+8K10Q3IlWM8qZIOmSyMSXs
P1mJrWzOdo13nOmlS/uVPstlIjgqkkXa02Xx4dy+mfOvmskXMKeoYjd2PSphd3rpcwJQoGDdbiy3
/G7Qj4m4yXfmHohS2COYL7jPV3rtfh7tH/YZnzBYiir0CYj3Dca9Vjnxty5pXfd4m8m51h/0iBm6
pmKNF5bQM0xGcdgooXbp4HvUNbB+I9g6jMXafY7NIrtoqa5Loo1O/dzEpDphJ86mKOHOxRiwT/pz
csR/lwWvvj/rdScfxTCP6psx6mmLQB0bCNLEVk+PgO6tnm/zPq/KpqSgMVdSFYlFbQ80M49SQIGf
hvWI4t6r/cit/czeUBPhkSjq6JJkF3f6gDfuQ7+nnOQv+ttGvU8P+qp/6DOSY/Pc2z2v2WguraRh
uE7BcSKXqxrMgZ4xCacJftqdoq/kiW5Ro8n+yN56z7/3KKwFxNhJ96ONdcjhooh5r3Ea+7JqC3gw
FLtMGTvD2dU0w1k897GYdQgxBvSFXk6JC/SprYhVZP3iyJt5mpkS08DsH3JMuBGdpSIyk7LD4DhQ
nsu91wOM1yeDYwsLjQdsMhvxyrIu6pph4LqwLZVBfunK3IS+XJzei091ZgeGrYNaunTt7evriNfH
+VXEbBXHSc80r4PPCWUm6q/90T9HbdX9D8Ctv4i3NJWGhW4fsieTEoleTqg4dwOnBJmoIBgU/yw0
YDX0yU7ZpkRLiejVnOBnni/kbhTDoMeoM+dXyedIKaiyQlMNL1kHJNh9+phtfQ1scZmWf4OPBUni
xouWrluabjDBYxgJijHEYEwDrtL2wUJbYW/vBW6yev4e/iFk0ih24r/M7jKMNZXgExBI0ar8khDV
tbz8KAFjc61iya2zf5c3hd3kJF5bd/WOlzKcfahOeGXfikort4lY4hM2FHezXXWf5a54zjfjIlu9
Y9oCq0iXbuwu44W/5+Xl6Mn9MASqrmPmQTLkH8BtY+rLaVoMyFCUNAkZug23gWZmiApnOaHBnKVq
pljFewaNXX2XJzZNTa3hlhePSPMS9OwIDi+DNK+wf0iyNTlfKotu6MYOlW9tk+HtvUx2lnsHYNFw
JzjSqvzF2y79HQTfkCRblvP9pBj8GC7Eoes3qntsVwQ2BkZyoDX8oelZA64pWGil6aqlmoxMxTFt
gaatwmGtvEi0cwdj+vqh29Zv8Xrg5Mpm43+UHv6XGGtQ/SbDnHEFYk8GUlcoRktYMyBjgD7lxTnz
UpyQYgya1aSD3mUyshWeQQ6x7ALqFt0R6X2NTgwt5jb9zgYXU96ooCf3P8vLLAG4Nc2bxRLSprAy
wOQgAt4CnDBmLsaQNZ1uf1FMQ9aZaCnBc3jILI3GGJi7RRMVDVN7+7fsLEOX300wzxlGjRFlYLoe
A/zXnFFjHhhm3KNbXEJXFOpGir2uuZnnuWwF3RGGgr6FZUQG4xviXhlFAZXGU4StPeO+uuOmkOZi
bKiEIiqqhDYSjdUJpROTrMBlvjjZ164VbH1VAJvYtYvPdidygT/nTOKUHKMRY652F0HtqArS2Gh3
yjG+b7jPNNVtul9HpOu4z4g5IU5pMq+1wdf6Ci/fDnv2kME6YHL/DCxkfZVh0G6bOGcH/mep8cZn
Z53flCwThOZFk0XjCLJn4L5hUuyA4SoFUA9qBwevOtQ6i8sOXVzl5ry5OPHu7KJwxXnAzcUw9FmD
xhfdwLo5xpSdtcbPzEqkddxfqWO4o/2eLngY07OvxAmV79syued5jDApKJUOt6Ekvw4CQVbcxlqL
mtTHZBtvjJKXspl1QlOSzAU813KKcW4wNrjq53hyvDen3apOcNcu1GXyO3Q5BmbOJ0zpMfekF3IR
7WugtyuARR4V9ue4T7AYDjl2GqJ98BJvs1lEDagdqgE8MhMl/WsLE9R65Icq/IIDL1Q9nNe+g6z2
g76Jub1Dc8ZzSoqxMk07CBI2NNPyIV1fPJTEd1BXRe4rd53qKKxQLuXJk54P69GnNBnFFMuxj9D8
SGNQ0W72gfu7cUYUjXNu4XLW7dEgyVRk0zQgzmtJalVjnq3YRwiIakpAmn2ILmfZC+zQvdz3i6/b
mjLXdkzt6D/kGE2pxVHM9RLkOjpg3pOdnpIMvSGuYktP4taVX/cXbJK4EHtr2O4jzRthTXXioEZ6
+0u+e75+yHjyJYyxPZ/PudYNAnTWNJw38zO5t7zeJw9GsbEfv+r3YWv/P+pysyZ+QpUxt1ba1G1W
gKoTPHgZqZYUT0R2w5y0X0SJbbnFqF+4MzgTHrOWbkKWiQCQQg6TqgJZQLXkZCF6JnIyBQ+qVKVf
f0umzLWssP+uai8g0zrJaOcrcW00JNgjvfneuhTQUTt0qPU80Is0EsM23qJFtpNf9qK3eLXeMW+9
QIXObr9Er3P2r6Kn2Pc86JrZ6AQ6iJyArCMq0pmD99MsSXIxoNFJixQlwLrcFu/ygAu4wqXEHHbk
A6W3GEBp9JweDfYpSe5qO/F48d2suZhwxDhTQ8VGDj+O+lNzIW/tqtiopIoIOg+XfwEuBNFNSDGK
pAxVU2gpWNKxxbDZN7txby3QwAG/SW5f0NlkCigh+Kepa5O18VaOKRjZgDIV2505Ah6iepBQMNzd
GQM5e1/mElXUahVvLrtuyQkMZm+prsvoFjVVEbkAxigGiGv7FqRrr1mPTlqTcpU5H7cZ5BFhLK9q
+cAIvcAUymt/YW1SgjpAxmGEHsePCzlhhNH10bpgqrwBjdItPpS1ZCs8VzVXa8Ml+kdUjI7XoyVf
0hoUNOKUD+jkgZb3br9IvNvSmo9pJoQYJfcLpVJTBYTMhSajd33IkRixX2U0gTZO80wjZF6qdDZ7
iHcTbAQKDXjrMt4qAxxEAsRL6q0AL+9/aREJXxP3Ln3Pi03m/N0jdEqQkWZoqUqSt2F/evkV9AT4
haqDCmm3rJb93W15zsb9E9YYcVo5EvtmbMERac8RdlM9+Hb1n4OSwlRMaLDGAgPsak0trfiVPIbY
gwVU52YTOALnJs2mCaaEGL+TxRe5HgeILfp6ydzcW5VA90WeYMO5TvMW3QAUsiRSfTAYjgZ0Bfu5
f+7xkk72wfJg2M/ZCYMNt89m3vRNyDD8tEqg1rEJMo1GzNDWUmTpzwv99Jx81G72UglE326xK7Rd
COsvKyTl5j/f74ijm3wBNV6TR0s7XuTgouELYoRpyCNXnrQwCaC0bnM6f3ITOkyki768ojbLggo0
tGPPvzMddfWa3nfLv2janXLE2nSAn8SKX4HS2Q32of3gLxPMT/LCytlA6w8/bEZ1PKdx3FxARTmG
Jx0pq9IRPS40/7xhmpBhDJMY+jG2FoOM/6kcAD66yD4tFytQPOE+dYsdso2cc6KO4ocjmRBkHMk5
K6pAz0Cwpdmx865eBgtlvUdL6WrDwxzlyZAxgmIidlITgJa1TICl2hPN3aovIoclHhXGAGoR9jQb
9CrLO6FBTTMg4tHYmcDW4ohuzs/rqiZrwN5B1e17vnRylXJtbFMxzHpUvIJNe1ccrMKJUcEwFpKL
bXY+0VGd2Zi+Hb79Vbg2oc0ivRimhmnBFLS99BAe/PCudZtnkb5YfW6yjB4LqyJTWoxO1r6Rp1aF
dNz5y99tHN3uFqglAlOwd2t0n1r3HLnOxTZTeoxKDiL2X6KJu6fFtsB9iVzBFlfafb5JfbwnUR/6
Ovs2bxp4NgzRaf0UxUtRRHR6bRhL04+aOKWm+WHnYYWvaj9gJ2Zro6P7+CXwdGcuuppSY/xNpGSJ
BMTG/pQ6w75AH/EiwAtpPQ48Vz13v6eEGI9zOQdxout5f3KU0bm4MkEvyvLLd3VganLOjerBDz2Z
SJBxLVgMc5GiCjy95FsDIOLqu5Ih4de6PAXh8cT4lkSPwk6iwtsA5rJ9NjbRqn5bYnS14Sbz54zJ
RHzfo7XTOx4E0lAMIBU8BSUw0AWHWy+czSNOaTDvhaEK0yjtQOOps182yf5NQdOrEz0CY7og9hGv
66fbJ/Wd+7lxUipzo8fABEpyC+uxOVR24v76VZIVQFiU0D2pTjy4zdYWN8fAWdr9zgbA9r22+uAm
qOmFuvURzDX3wyxRfIme4q7wksAOVv1A7OUy8D6WLa/ZbjYemQqZ8T2X8qJcmhEsD/YLYJQPuqOj
5hSjzMwrvvJUhjEkmp/WYlmCUkKcaI/kLCbcP3hF1pktTIjADVocQZ8U3rKMATG7Ik3Li4R7rb7X
h1R2m9f2l07kLd5LDwoa6JfOsToc7W6Dp7U3oNAAufLyE7NHOPkIxrjU/UU6GyE+4snZXbbhneR5
zXtJ2tXDc4YWCR7U3WxOc8o0Y2GSc3upjBj0CucJyPqlXf7e2/Y9j69Zx24qQM/CbImmsbLNhqFS
Ciw4w6LCk+F2K4Al8IYe5t3NhAYjuiKJo+GcUhrZe2ZgYNtydWcrPa4xcb87xzbvWTibwsOOlH+Y
YmRn1dalFyMQFN/eDCKvkwD1woeHh5GUdrDOFofVKXTKwCnW5fFreX/+dY8aov1oA+e5dQM0SNnH
e9g+niJTPn9YgclnMbY8TcxST0sVTkNf9JthddvSzdYTJlyzNZo0PGtGVuDn5QsJFupxjW3M9/cc
bz574//w8G17Jk4iaw2pvJgg4mSlrToX4DBBKzmczAkKU86GZFiaqgBS8jo+QbeeaaZYYnF62byJ
un3uiOLa95bzVdjpp8MdEJz1EVN6zMH4onKuWsUHUy8DJpAtBLRPmDNwVg+rB8O+c59fka6zNTtd
ruvFQLKcLIMDMDk+bvP9HcmyCmJgwgvzybKiGSrzHefEL/Xc7IbTywtaaUbg3wOWeVxiIKkHfArZ
Evc9xsxQuzgi8b34ClBMBIoZR/q8r2AxD1u5bCodZQUMKSn6IiIGRuc/HzI79CxXvVsATuMoPn9d
3pLf9gUb7746rMweW5fXmTrbGzuRhsbECk0dtk3Z9pCGs8P2NnJI1oCoVgk+RRBtwKNgmy7ghPHv
V7rrSN+6PFFIP8NzHd19MoAFDZWOkDJ+u4v1sFX9ujsJIUm38rrdZq6KFRWbaFu7Fh4E9ULGzB8v
Z/fzkl2TZRy4r1/asdNAViM+DsBcbU2S8nel/bxmIGPqmojUtK4DV+D6mmVGLPuigYon7SsUgD+0
vohE2csHNG195fZjuzuiZv18W8l/OpxrooxIRUVpdd+QkDFelI+V5x+OCEuWt2nMyU+VVdlC/7Bp
/kDtxEKGTtBLg8pvcBM3dLQFZpYwOXqbzEyghXb0CR1GQ9OsjqqyAJ3Grr0I3X2XZwkbhQssLeIl
L75blK9twzUt5rCkZDBi6wxa3TrfnqyMHEpUHw0nTFxl9YKLsQamIXZn283GtGtHX8tYAuWeH1aL
IHTi9xGDgFijHm0tN/Yd474DjJiG8XVYk53DfbJTBb31scwhN32ipkODerNC0lXp7rCkznDllU7W
xcK3Occwp1HTU2Buy0UctRTNEfS0qc3cYdMsl6Gf771r6TOBrh83oyWokD495w7jzwHQFAxb2AnA
afnP82/XxJh4tzSGMuy6b+nRbeUb38OSo4oT0M6ZtqnUqHGYOHJ4mjOan0Ck3EkLlA15Jcr5O4hi
PIbuZQO/dP37adDV3ZB9V2sPwaf7/lVtnm5fPx4FRkxNhTWlSQ8K6MJ2Y6dYmhTixeFFbTOROD2O
P5wwkhoa3bgIgFc9ad7hJbXhmj3ztX3KPG6gTO3Fz2vzhxIT9wQ+ZhT69JujQ7SIgW+BSAPTzvym
0vkL+ocSle3k9CtRjBWrBKXKjYFWhsC4I+pRBx4JRswCp9zwBilnqg5XUmSzeEOZFVpsQYpP1X2J
3hp7nx0Cx76tEjMx8DUVxiLHoZq0lo5qjYYlWr9CR3z1sYMYLRiGk3AcGZcjxiJjI28o+vS0gKDh
YqnF8EE7rJd/Jzm8fCnwj6jKImNMdVEIKg07J/ASfAvu4Z8LTAcJTiISXofFzEsN4puQYkxpl/dG
mUjfpJA5wJxe+Ow7sSfsA4whL7IKLV+cA5tV+QlFxkxUeiAHRY6qV7zqnV/Jrl+PaFkJPKCx3aY0
ay0mhBhrYfhVXqkJMq2l+9IbBHuyUpvXxUwtwY/7O6HBWgqhvUSxlfQotb6kuE3pmiMuHhOMgdDO
8sXwC2Q4NyldgEeSFaoXvM6tGRCOay1gjIOkjFojNBBV/nJBE+dbeNxVNrphEG0A+2Mt2hKW7VwA
nVegAUb+UF/pfIjqmZ77qjf4A7Zq3iWrtbbqAs4hUv5uCJh94jaSHp7LEtqyU9cjHrnYIcOFdJzB
yrxin33iWn3d1JkKIk9tTnZvvp0iZsEMpbMz73wVgxQiCd39+oFgkHMhYrfJZ7rgXnrOSX8buomB
BiionybWtyGziLgD5hegD4rla7baP9rnFcACH3iR+QxJZIAAnoaSsIGdZYxyWWlfYZtjg0nAEWCa
do1hsfORE3XMWRhaQsI/miKZIsuX0Qdp5NMOiAxt1ZJTeO0GvgCDTKkbki+fN2M3k3BGeQXDYBRJ
QMEMPeMQyiRXhSGHLm8qbPzDY2qH3uDWQUAaRNh0JNmZky/Mh6wmPLAqdca0XZFm/IMg55GWqzCm
5VfrCEg99VszdugXvIQ72HIsYiDCvgS8vx06ht158p167O335Njv1Q0GXLdYOUY1L/DShXHHiZ5m
egevJcO4FVlrL1pGS08UgULC0yHB12huB8w172ju3b2/11a8suhMVwClqqEdBSEVpmYYD5Nr1aXM
I1gwBRTpvuxkjxnwwEXboAGsPmN97Ei+FhwNqGwDt6d4Juy5os54Gy2TjP7iI18tLuQFMGWkJaJ4
t18XxHjLF+dnHk7KXDwCx01bLRAFq5bONGElftE2vgp2NXJZSU6zwLuBaGsBKL+Bx3s3yNSHMeZR
1SW63Vi2YMM0xnBf0qZvEwNlBjy5jI2HUXsZ64/iw2UDwNO9sChcd3mP1kzi2q+AlXzkhspUfjc+
gGUXQeU5rGmdo8bbU0LkAKj2TbJDAm+/zkuiAO1mz+1Np/eIJWqI6IWk+x9E6b9J+64mxZWl219E
hAxyryWDQJjGdDfNi2KmjRwyIIf06+8qvnN2q2s01I19ZmIi9n5RkllZWWlXsnmiW6+mYSHryN5J
i84GvABSVusnVBiD98cuxEghQp0OKTE3ulQ0IY5onjBxb+hXOOMJ7J0LUnMyRbMIDhl6I3sTiDj2
5BRjgZ8UEKBcm652EPlzHSPOxo8fwzg010pKakzj4i0E0xb2W9lkSde3Nabq4bHa8rLqY8/DkHnG
ucnS6zTWM42ebY7H9/WtQSrU4kiYxxSjwYmAav85o2eJdVqrlPS1CaCIeL7K5vH8+kFReQrNiuba
rLYy8qbMJMvWU5M7ISb9WbTGUSP3DNAtQRIVFnBr4leCr0RBh8HG40lfnVClNDBYsbYIfB3q71CU
isfMj0z6/aTJWOTCjzF/EIOmsFWgNuKeTqbbgEx9CtGt32IOAX3lPrd9flTmiqDo6K3GwBOLj1cK
KtKsl6jDnhYsMDONxZoX2PIoMJ5FX5RI5rdhd0jd2DLM89o0Ph7LbszyaQMeGL0RhbozhCvlgci/
zduMdzajyv/P99E0ARs0cMf8WMilqgMHFt2BW2wq8mb6vx/zcH/7GEOGJTYYopc0pJrFu+80IHK+
ULAAXeoO5UKaTW0FlHbJ0jA/VTTYNFuutR45lh/0GAvSTyvMw0xAz9jTBCYSiiWavdR5MGux2VVD
h72Aau6Bw+WIuVZo5yGaTzCtod89tgGXAbbWhSjndghn85d6Vq9SuJrv5VLGiCIvlBl5jxQs6wJe
HuqbGqb4fh6bPomwUdjvukOA1sPQajknNjIJov74PiPBs4ipxD4Vu4Pnre41CqRSDuf3Q26SOXlf
NvYyWZI3jAGYmb3YX1cZMJ0/kIrgWA55VKYDPhn1j40Iy4yxfwX9BSun3UUA0wiIsb6ReL/bySUe
pyWmhsk+yki62X/puy/POHx4PKTNsZTIQB46e020SZU0txQlG2EbPt3m6a7ZiG76ESBjkXN4HnuM
AVAmolYGT4fa6Z9nq8R6pKYdZH916CLY1aafHzLncPMQJs1m9rK1CjQAVfB29sb86+OFo8YjriQg
RQxgJAgKdjzfj2Sgxr1W9LXY5/090+TpswmgwSbAM83IZJYDtJuXvxhz7hRRg9+M9Td4j1TGd22T
vqMLD3qYuFUDV8cgzfJ6kF5+b/KtQy7WUruSt+sufbqSbr7PTB6A17jABz+AUfapcqsu6bnsD97x
FpEA8xJPnb36XThOau4i82LZtVVcAFdnLyQgDgE1Z4PEJa9F7544Zq3kUA7Uqg0EX077QJXLS394
eVkVy1NJfne5GZDZxJyhOTt4wg70BvsO6RqNGO8A59y5x8BctZtg+FhBDPIeyg2dfdoYzu9ydSPz
z8ic2THipquZ7/eAxdxyr/moOfs+ARalUKmTOpUMSts76rNT/HGaPvewbHPA8jV2a70tfu0Xrfu1
ALD0G2B0nmPCDeDHHg1sGwWqBAahNOneezEQfz81yjhWeohfcVRTOKOz+ro/vKYSJjMruwUEyr5O
icZ5NUZQHlChnAJiQUQhFiMLzKlHanvNkNcVcd0mkhmiruRcVukKex3izeQZeaCYLIwFhq8Wrlu7
Ly7nto8YWCCiyJjVwbSVoLKAAbIepWmAzRXoEFhNzWhxsWDQv7Yc5RorKA7JsFABFz256koPLoHA
SlBoSE9XO3jjp/9H3JkfdJisiK+cwy5tQWfiwnKuNr9vmBk0+5kN7SX7rcu7tGOuDfLXyC1TE2YA
QP7npZWD4NI1F0U8aBlsdbiZz3BbAJhjL8zHJ/VnhlCDdqBPGdPQhvAHYKJ+VqVLVCdw1JySdG9L
s+ei//wZGvwkwRhiX++yW3s945Fb9B6xl4v1vuM8biOK8JMGY2uDS9RPLhrYoKAqF3NOlp1lc0Q1
kpz4SYS5U1IEex5WYMSbkOnbGnnN+14pntka8Qp+0mHc/4mAymlegs7LSkYjW7bjjbTwDp2xyX5X
5UV9pYdebrvjXt1Z/5NS3Rkc2DwDq0b6Psf3S7hUGcE+3f1jAiM1xh8iYnPOkdwgTdmAggLEo9iJ
zNB13Q/eSXDkxCZfg6JPL42Cg0h+Gb8wlsxrDhvJ7v5kg7nmYTxJqx6tCvBDgVk7g6gW0KqObHnD
jSOAjj8pUfdscCRKnCPim4JSv1kda/N4PIWmu8nN35uVU6Db74Z27A2e4S3noP58CH7SZS6/UATX
UqGXXzyenhpssbPtmDxzbuaf5pkSQdORgRgJ1pK5MFmsVpF/zdGBhQwxDDM8OtK/PeZkBL3iJxHm
0vTGRZqUYna3lM+7Dd2d5e52waqurN1ym/SWUQACL6CwMRzKHPamTDAdAq/Jv0qgHC7rHRLxyxLg
GU40w34KiFTcLcmrnc/Rv/+M4rf29hX0aMbUTZl7H0ayPD9kcE/hD7SomEiacRUg6Bf9+QX7Fogz
J0+aCdjsV3tt8pT2L4bwn3Nle9FLvTSCMAO5C5aEYTt2622tf2WqvkkwN/A2VdH6SqNrCyjmufkK
sPR4yjnAkaLKT7Exl8+oAIvXVjjAleU4zqf0NHta2rQPNDZfeDAZ3DNibtxNCzWtKyA0xLa9s3FE
HNLs6mbuElkRLEnCqixe/92ffvZP/pjXtxHO17ZQIMTeqx3TODzW/79Yye8zYt5dpcnkrEtLcHRM
1iuMJRyQUSShW6yx2oBDi/7Un9HST1YYU5Kg4BdLOaRnrW6Y2IoddGKZxN5HKHsZFu8BGOnZ/EmO
MSp5PC19YQrN8LyUWCsc13z+1Jizz8rdwbtcYALBQNcZ72H7i7/0j0jZntVOKKdpNgGbaWAqpwVU
UUf1qnQ55cvxB/SbDOM359jNoGCOAzmHnAhzdWO5LTcF/mfZ8IcIWbymLu2iqxFSfbeOTmmixI7g
FluKsRxuX8zQ0s0LOnhMMSZD6cI26S6X7qA+K4jmnDlWE0+tGXpOgRVq8kTIPSrGeMiqWGm5AhXJ
gBlmBavyuMD4zXbLOaqR+uZPOTJ2QwzlAiuDQQdqCJuBfBjK9TNs2HMNwN1wB41476nCGI1Yu/SG
ADDAwws24J3ub8nhk7wjE4WYysRSaR72Au85URg7YgA8KFIDUEwI1jeuSgdvyobznvBsvcIYkNhH
7qsuoB1HC4W1A5kju4aefwwXeLrNu8cj2ZWfh8bYjzIppVbUwZIHcifQC50d9kk7MztD0RL3+mv7
8SFwtnOPmntJ0pHPA4Dt9B68DrwAdHaW8O+hKVpN8iPAWx7bYGn0Rg++z2gisBQzX2lwo2Xygraq
02kzR8YG60xqjAyaGAPj3Wh6Y/8w+gOCjCreMMYkihEIUmBDjPfTwN50dJu3JIJe1Ud0GAU8K5Kg
NDUEp2DBWfv6WGwj5TDowoALRvMK9Zpqk/NdbJb+C5MHS3EBDD7XeAI+PE/zRo3ggBijeLXWlWoz
SVEpOCNtgGQ5LzExbo++Kdz9nIGWBXUwybUY7BTIIW1g1j+pOULyADOHPNs3mqIY0GLeqUbugATo
42AMJ94ULrL+wM794DkXnHtzz9kNOKrO/z1+eR/NlNnj4x9JN/84/ru9HXw9KIWmPlNn+QWrdGmZ
/ZS4zuEym8+QaV32ZmvZ63VqpY6LKI/H2ki+8Sd15pXS9K6qJAMS9NBJ0c/PIoY+rpg1ATqwWf4G
zoj74e6fBY/bp8hRxLuFHLBtZJMsCYC4dNA2+lxBNpOjG+P+9EA3mEt7FftJUuWUMwtJZHifG8Q8
FTLIrWUuOvdfJIx/SpK5xtcGOFUAq6KpLMBBOs7/GT/LVsyFtX2sM+MZrQFvzC1WjGyqZTpuMQyf
rZni7M1cbLfVG4cM53qxvcxXZaoVCRVhdCPCW4VKg49NWKak8QItjiFnge1a41Kdaxope5ZgK66/
2FyOz80JPY88+8d7pNh61i0SczG9UFIpebmQaukoS7z2GtK0mMy2k+OCGw6P5lK+T4tNCneAXALw
Dk4L2SJildiYd90bK6EhJa9vdNyLGZBirnN5kepUiXGrEJXQoOQTMARwKmzT/fK2vPGj8eTUgBrz
4At63EuKD8Ys5PBXTmqjIDzfldbsbWEvOrJ3ETZ4H4+Vctz/RLYIk4NTHbDfjM2XmptaFSKiShlA
IJtif5gjbpDmBNsOTRczBF9f7T0TxyE7/gh8k6WHPLBXRShPCl26kz0eNxjWBPyfDWfbxG5VONvm
l9GSAp1CgotyyYRjzEbqCtS4fFNnYpeorrWzdK06dFxXy/hwWs3JzQT9w3rNG6v/yw35psXoUCwn
VaD0oOW9AGqc1vsjbJmfYX33ErbThkP8WLR/UdpvgowaXYIpVhnRoJZGgjCbwBVSrRnyUlt1zaHF
1R7GZZRTo1RVjb62wuyIBuAVdVJ953Vmr3/Z8FJty+VwR7/4p/P4zR3zDjV6E8c36hXjhSUpVAY1
7Nmv64yL9/eXt/ybEvMCXVKhLIoJTNtL9a4RGbdjPsvcHh74KwA6e+yqxbw3h72/PLPfRJmnSAvL
/yQ5S7uyvBClen1JZmiMr03zQ5lvA+vjhYszQVXw7zJFJ9HPy1hV4bQxqI95tSxslltp7gYdRKV1
m9Uc/v7inf+XP01gzU2opWlKY4yTsfGtOZkiF27eI11eq4VMRfWIK8bEVFGLuaiQBoWWY22o67xL
Z07knZB8RGYE/C2Xtiua5t61AJDgRtb2/MxLbY1n7f4xNRo7hgOTrqVX7f4Wo8nmEBHkSUi/QFzP
lS2V3SOGGUvTTDTsb7hShcUYE7qyMxeBr77mvBgqjwxjX3Q5kNtrCzJ6QowQrarHzpTfUyzTO0f4
P9onD7e7JPNMx8+Yv89my7fFAvHK3rbJPHR86/39Ff2QR3Q5Gdt8aX74CGYXCxthbZ3zwujxxNHg
ABgTNVH9MvZp1tkCHkYxx0jEBG7DlmOWxn27b71mzFKElu2bT5MBOfrzzclJcMyty5ttpxbn0QEz
FkkTs1wPaGjbzy+WTyhI0WM2xhMpA2Ex5qcJpEoqb2AjIUjqbY/o1aCgFzv0CZMKV3Vtm9ETMGH2
W48LLzXutf4jQrZcGheKbwg0cluBamkatvBuLoKK4xxzzLp215eB55HoZRLfaK4IiCzUx4K3Omso
SIJ9NfeYIOOVVjgmXWPLp3l3Q0QaIxXmnS50bgMO1u4JaPpEIl8LYHjuY04MzFP5e9l4wGJd3EKh
v9fo1IXfEnELO6C0iDesx+rCJcRYnCoUiq6i4W4+89/w3AOu091zFeOxr6ixDa6xcEt0+QbFePEK
DEwaa+Et2p/N7d03fMzRSJvY0DPEqMnPp7CZSEGkTKh2vKxWIp78FCB8M2xPcVGz3ZuujOW+HCly
3im2RylR9FY0MgjRC7EqFKtvgsOWZ54ee02A9v3JVgBoxgrrHGjpLcJSyOsmPX5dXgHiipCCi1t1
X2T1wE7dPdSB/oWV3GZiBo2/OdbJQxv+anOY76LV5+G82aFnqJPJ5ychZokmS8AOGEtvn+w71+VJ
luMKa2zyLC4RnWb06l0t73jaOIenJsU5IvWjzc8mxxnm3YZ7JDBgu5Oj/nyhbE9cpwiJ7wJ+hoJK
cQ6T8wqw+TMligMFYKw0YlOxmG6lF6Q/WwJHK/+SePzHHLOJtLj2/1MIcbDHBAVuw9wR89cCtXXc
PZ4LyrkD99B4ILo++K8h8VaoQPtPQJd4fLF5juf94g8oNBWyPKWKW9bNLCSUNvPYqbx3WH3a6str
euVYLDYbdzsXSq/foAnR4vPCx/zlaQDjbChFKgcXWtu20MdKnxP00c5sejKoiL38j4JjTEd4O7d4
LcELxpZOB+QzsUb+Xn7w0t+8dBKHMTZDljWJKDQiaHntl/R2XX9xrs7IkO4P885mxuo6OscZ9V3T
Xyv03ibmbO6spjMH+rALZqjNkrWNbnesqUf3EUcFucSZgKSYoDf2WoK73D4il384OZY3XYkXqzX7
wvbrrb4xu1dr637tz6s4h+3w/kcTxebOqjpWex1tBLAdFiDN4KqiF+KMvxxex4uM347kfQRicN2u
mSxiuQ49yegXeqw0UzqipYtDhacuTCSC0CrObzSYvORm4aokP3QdhwTHMMmMP9CFmh4JCXo6EBpH
C23m8kwFJxelsVshxcyIlaAEheMqXQvmiRRIDAFObzaZc24yxyqx/WG1PK1qtQGl1gRu7DIgyWw3
e1pfdyhrc0iJjyOVe2w+OP4gqZO2hU0/WFarkh4N1uQX0okhx9PlKMCUSVycJ5e6inpwhIguBxAV
IoYpp8rLSXEB0Oun6yRPhEI/d8hUtiZGUa0N9pUE5BNBLcGAzhoL7VGjL4HBz4NYHI8bZMDvG1hv
Kel3xRnIUApEXwvoO2+4L05iH1TrE9kSGyVtmrKoMXj9+NBGfcQBPeY2+bdJWMYZzkwh3s01npPf
j78/HnkNCDB3qcKayzNmuKDpmIFwTr8ReaEkdybkbY2C1db7d1o4IMi8k5msJXrtUwmS+XzmO2gp
Ir7d7R7zNXqtBlSYB1Iv0uyWR9S37i0gO/BM9mhmYfB5aqEGahAG53NoXOhVUrfR7EzueXmOlePp
GusoA4/1Px770cNcPe0c/0RMvDSvprtHeobH02io/80T6ym3vayHLU1Rh8vfOBoNW5A8FfO5hiW+
lbxy2KgJHxCTfgpQEYxMkv6PmLU6O8K7a/H4GTV3AxJMPeGsJoYR3VONU1PcvSLVjiiR5yOPwArC
eRlQmf5kpD43ZRrJkNrZOgEM+/OGgXViR3P0twSF/VipucQYa3AJ2q6TdRCzjsfrMiVea07RNulM
3wR9c5m7Ze1wKNKf/0fUOGCPNQ+XTALwBSjSZXH5jCBFS1C1cJU5T9t5x8XYBQDWw5+l3a6oZGOK
Bf1CMwV13yUqFogNjXmLMbyXx9zxlJAxEhN0VmR5RW/x9EomCQYzuHUfnvwYQyFHRtEYVAmzebS6
eYZ5Q3PtF3XuYvzjqPx4ouT7tFhXve5v6sUwQO1lheQ6RAjUJ2sHHAH8RfmHDq8C4rImWBXJEeV4
nXRAmnmREymZxJ0BRcFqSiScsWkLycrWNPbFJiDd03vrNIt+Ia+CBC606z4+yPFmgQF11pwkl7xJ
aTOnd0o/S0eBhm51+4U7Zs1RUtZVn/ZdIOU9BCwTHyCUayzUlZYLdx/xMqLjWZIBR4xdiaTKaOMp
1c0V7Z0D9mOCu7BAcQtgtRzpjXpsA1qMWZmmcqoIIXyAq3WsbdSa8DBXBLComCFDHYZDjXPr/vDe
8wBrhajpt9AX+DuA4zbfoRqB+j0WwHHtM+elZj15RVX8SdWBWm2uLiSwxRngoTn3bryeNBAgY0g0
MFRfaPq6XpyXACr9kj0lJQG29a6BQP3F9aF4TDFW5Vb7ghBpoHefHT1bxmny9PiUeH4h68X3iUyZ
Aglnk9rINDXkHf2vOlkj37p15cNjchydYP15XQdWsuxThgDVLK4zou54njTvkNiJjTpqO6miQkML
Gtl90j59G2GCvb1yHk16XR68mSzScK4apaYVILTCXqR5tHksKt7XGcNQxLIk6zRr7KlAICrnj7/O
s6R37NqBZ3uWjCIrJXy+NtuFdaO75t77xWVuejwXfdzqqIikpgbdZsbY7EhBm9IlRgynf9YW1mgD
fZW3r4T6DH+exDcJxgX0J6qU6xlIOKInPZ2JxDUvPCaY0yh7DMOmPrwW9AOvVvUptuTCll47bM3E
HgO0JCFfxDmh8TfomynGWut60l7lDiSl0xnLqZZP9tvCdB8TGY89poJAAagAdcUOYYi9HopNUVO/
L8VG0BX8MTStVATDQRiSwzPE8R9GDcCAHuM+iK2cVnQO8NC/Y/OxKS9gNx+zNP6iDkgw+iZfm+jS
GA09Kgy1o5drg0GCObKNyLfhYU14JYFxbwyI3LIhG4BHMxiCStlN856iLNVmSqKS9C4FN6Be2Sm0
9Mjz3xd7DDBETraSY2/L6yIbVc0BeUb5O9XPmjoE+U2whYsCiPnHAh1PwgwIMLo/CVW9EX2gVskk
XK5Cc+PEVv08JzvhA+14t9kek0nnZ14KZjyLOSDL6D+ErQVdr94ON6sn6XM0Q7NrWcGr5fA3qpID
OurPyC4zbhMh1bF54uVFw6npVre5vD4WIZcXJuihfX6VdgEvnuUvJgF6UFB7Vt4+OGToSfxhBwes
UFUZGHVsN7qGU7q147KLAK+8uzcSom6073gMUZ1+RIkKdUAJNaP2rKVgKG4AXFOVJnGSz2AWKHNe
aHWv1/ydlMQ2SEmKHl7UHurnoTNT/UwkINRNo9k1QPY8DwmwlikuX+gI6w9rq8UYXPYUjoqM+xT/
CFZiO6eyqCrLTqTrUKxzQQi67DKS7fZ7LkA2R1MkgTEmRdL0ieFjWYdXNB7KVylsh6vNt/+TpvyJ
uSBXYZ/FVKgrwSzeymh9BjZGpyFF59tawQsbRx/ogfyYO2a0mq+2U2DEpV9RQqKnRcB7ycbN/oAE
c8UCbP7SyhhHhJlTYLwkHl4yAtRlbfFLtvcWd2CHxxJz1xIlCwTtTCVotb+woIpmh1vrZl+Ja3Lu
tcSjxdy2JgDKsx6B1otFgUlzG2DFVr5enere1Pckny+XhV076ka5YrAd+5c5byqH/l1pB7c9uqqp
UpdQysyqfq9tWOHH6shjkO0LqtNL0RoJtcHHo7+YRzbMlyPNUbeiEb6Vu567UB3XtLiRPtW8B9aF
bRC6Ab8vyg26HGdVfMxv5FB/BsQpXH9qAi3QVQ6POR33u7/VlG0PwjZQdLnc7vRy0tohgFyTpepk
yBJxKD1+1yS2hFFECpb+1FAa6pZ0JvYXLQv3/Uxo1+f6V47taRbHuRtvwhgwxzzZea7mxTTCNc/t
l+lXtSjOZMGd83ns70j35OlAGc9GVNbTHv4OpqMn71PztkgbLBV7LL3R6GvACWNNbo3eFzG93c7u
6/GXuRrAXGb9MsmzpsLvD0M4G2QGu4FGICSYeBMUHNVm6wq1fL3dEiqo5Fe873/9bzaBLSPImRrJ
QgcJrfyZozkpx+ZxTplttNG15BJNqZTQBJagwPwGhKrHB8E5YrbHRukmYlDkYMCfYxSg5Gy25EQF
QBL+6SGJTd10WkvV9LhqF7Q1t1pmkVOeTcCsoe9wuzdN+229mxUK7+aPRo7fysu22wDAWjKUit78
xVHfwmMvWuuDN7A4HjoOqFD1G9zDadFgFigFgwBSFJ0TnUKfATcRaXwgJZvcdjIqrweG+v6EDMgB
3yFqo4TK82xdK2JKBHJE1hIFMq67xxMgVc4BLXESYChnAjtWXwn2eqX7wo1fen8f8mIPnsVkl/Qm
E7W61tTOXJ1y5SPovs74aAGjacTvk2LLBZKY+4FcQ3QdILpfL6tLQ0ysmeNZf86VZft7slsp6bWE
mKBdrFRTf0rMBnUkDPd0FiTnyU/cZkeeX85OwAmJLJzTKUhqLjKXNkFru2tikySvfWgc7GkgQibI
NhQhxkJcnFOrWDkWMK33H8oHCju0XsXzzTmGiW3fUVpZ6C8VtC9BYSV6abDPobEagNB3AOK6Er1a
2ILz2BbenYEHt0tmXu4kSvLAP4OmXAPhYXcm7xXwdIAPw3k1eLwxRiOvZWk6iQHHbVQk8knJM+rj
rYYKuhmALqobU3bk4xI1TSYZFAQaY4OZM9klqzcTGwMW+8ixuCB54+nzATnGytdartfYekcT2nS8
bJt4B30+fY+w5MKw3EVM3L275TyNfzmsbx6Zw6oLQTRSis3cbzxn7kzMfocFf19cC0+V+k+l+KbD
HFbZpY3cTKgsPSAobua+hf5hCht0Bc4/wM64BGlw+4gg43VVwBssQh8Er2jLo8NQmNajKIfUZcW7
gmcFs9UWR/XHg5tvLhljL2BApZZ1qOSLB5LOqm2xpeXJ30uWQM6Bub14vJ0zf7H63yQZF/AiXKqw
FXCAQAEpif60pHhkQGLicDb+ZP5Dhg3bQsCe9VcaAbycl6vO7B3kLfJVF9EFVdzZQI6y3HkevJlG
OZEVKcYCUHnvOKfsMP2VJMR3fuW1zeGLd+nYmC1IhCqbUhh9DJEEnuI4mEN252SBmvf+eV3PZXgG
vDYTqusPVJON2yaF6E/1HFqSapaPxWVhxOGKZ7nYeE3zsbRMa6gpwZYeiRynM1QYX1p9pjpI61qc
V4anG4wNyY0kaFEEgiH2MPcVvT5Wvftb/0hcjOlofDnIEuVuoqyjtMD+Nayn+U1xkW4YP4jMCrPG
y3SOHpMzMJKs84y7JZkrT8aYFNW0iJIbOCyW6fp3ZsGGlMvl6xLPgctr7xyNtTWsgMV0B1bksM7+
BQt6pKKI0adYAmQqs1OstKYQio+lOtrErKjYbgqMQWxVYPGkMSp+CdWOjjNbsBvN79wE7hNssrH+
VK0ntK4GTu0Fjrr+CIAUqducktTYHRiSZw41Uy46aiAgj404Obp2wk8Of2M2ZEiAOTLRj7r+EqI6
5K2c386nOq9c2uyJslcGBfl4mTiPCY5mW4cEGdsvammmtilqRQB48aZ24UZPLm/nIf0GexWGNBhj
f7tVU0OIQON4dKwbgH3iCyeSHU0pDEiwINNJdW1jmR4MdtXv49fLO2r3QWl+cFdcjb2VQ0I0cBoY
+aYWGz2i8/RoYfcXvvWE5pEzWVI/0VXtl8enw1E3dtetfqtvcnQDsdLGPK3Ns+ijwQN2XSoSUsOo
fbIZDDGoReD1CrQErmFkVqyIDsSqK3jZTgpsZeWlx8YUYUiPej9D4Ulo8W0j0JMjEr+eSbjNACj5
WGajxbohEXrFBkQC8dreGglErs7RgwdV26fsLbKlt9Ig0bxSkBFvwduX6wtYG3nhTu7f02+sug9/
AH14Bj+gDapIVSY9jESCnMfq92VGEJqJM9Lbrity2le4Z8g8Y2U7UZD1B7sgZq8sgGKrB5pQ68Al
x/qNut3aVELdUVQ1WdJpmD3gTJbESX9p6fmBsaP4HyMYr0n3yrMZ95D8DykOaDEXrUPzeeqXoPXi
YanjqXjS3HhzC0hpXYFzZe19Gw1ie1N1ALCGh4abZB0X7OAHMMqaJBhxakX8AOt48gEgB6/fhYeq
8fyQsUs+FCqjr2qQ5nJagI4HcI7iNdg/vg+jd27ABqONeTK5+bcrPn9G7CLMa8t2r1xw3LH8ypAH
RgnrMM+BdiBCVugEOs1JNGvMqbV8zTDuaNZEnLcc5200HTGkSKU6UMU+yPOLn4MiTREcHWdilw7Z
77nzMTzOmAf5Fk1bCbsTKAYPBnINUDEX093jIxp9vYbMMI/wVOtu4hm5ZOrVYKYO6wWnRHrlGMZR
d3BIhXmG20LsAxSXQaVA52oPdcCqXm9mPy/cwOGZCno7/ri+8NHQUKPrGCFhiKl5hhkcRQaxim4f
sEVUBV0YRI7kqGI9IMMm9gzfiKeCOAUZ2utyvFnaekrQeYzC1b8S3zdHbHKvvJ0VX+81ypGzyqyb
11/NJ5OEcHM/bv8fPdvj1nZAkDFAQSglkhJIdPQH40XH37I1tc7oSvzisTba0qwNKDEmKD0LWACb
QIq4SsgAhE8lxs57tBd4TwLKurCv0V7wQPdDtXkXmaMobK4v14tSx15vYJNb/lM/W+4X7pcy103e
8dH34pGmMCYK0N1G0jeg47UL474kuN+K5lZBO9tjnRx3QAbSZExTFElJeTEgzZcEuXM0Xzk3zLoZ
5mw2W+OufW1dHvQzV1UYK1WoVX67JFAV62op96avmyNb0jx7kawFT5KjJnHAH2Ot5FAK9LDCRbAa
Omgur/PjRIGV5zb/8i43Y0OmvXrJYh02XkAioJlP1mevfF9/tcgnXrjrRXjHNmWcm2YiFnF6gwwv
J/kVM0FTmVQ2ebaxgPKM/0ITij6dbZH8hqm5cLO2o8/0t1DZvuDiFk8j8QrqL6WNFYLB2lnVMzkl
l4j02zfhdfvC60odf3UGJBn74gOzMRNEaqKPOYzm7g1W8wv4+S/cg+TccbZP+JxijvBSKhCtTXEx
i4pM7Omr+/H44o06UmiyxTI6GftaBebewWPV9V7S0S4669cuf55vnIvv7zOXLKkESW1UfP9iW0DE
pfD/tdNZGB58zMe45zlghLlgEcb3G98AIXQmm1ayCxbBqhdMtSbX1RZl8rVyuHF6rf9iQb6ZY+6a
1lzPsSiDpgI4YSLY2G+Hiu27ThbhhXx8cEfBx+JoTZWhX4IIuemMMKdJ2zU+VQlsqJ78zjbps4Jm
+Ap5y+q5wBbS9pU/J0d5+OMJUA1dRxs2ElV3aKmBzyihl7wy/KinE/BANJ4QxQ1FU5rfrlj50ZHE
cbdnUxJMznFOOWSZexZe+8aIpLiHCwnlF2Pz9dl0a8+VuRZToQ/1Iw6Zh1yusF1EikHKUk85kZ3M
wjoFZ4fO9tdPVCOf7Nc3uj7aJ8+LxQJtgkcac8C3QKno4wMoWOb6DUHOFhaA8yiO69dA9lRIA9kH
yI4neo5ftpJdBaZmjZ1fwDjgrWrm0mGe+VoAQJVAzxisrfKVJJNgbhbml/yUe6rNOdnRB2rAFGNx
2mmjXqQzmIJLeMQeF0T5axECPJu8XuBRODksofpHd5n74vdho6sdJQX8EH12lIGyHyS2v3QpJorr
moAFrYjaYjob89nUYcOqHPTk1x4CZW7iaNTUDn4Na6G0MFDOQgIpW6fek2vHMO/vcvg8DQh3zOTu
Az5Sa8Y4VROtEiUZ5GhJs7dCZ76bhxs9M5GuimLLhVH0TV1yC0AJQI33C7pDZ/vCc1VH3+hvrtkk
o9DKoZhE0C0cQWufsHfU8ZfyDCPRKAbSzUQf/y6+GZCkXu3g2vRlrHfnDpz7CXEuCyEmEzgHMzvC
/gFXeau5pXfOybIpx8APMSMxAUFvOoNXIKYoUCwEL8JOHYAMfPDSPONx/IBBxmJN42ss9Q2lh97m
eN9tXBcwiBzrwzH8GmN8kiK65YoGIqg2pgBfRE2TmxjmmF6NMTzIoUtxXQV006XnGI4imDYeMiBm
8oAMeCZOY6xOPcHbOSnBzQscRWyJuJEAyOJ0Upkjtnv+98G90xijk7Zag55Un5bZWzNeahgmgdVB
KlVcCwA9LudfW9RYfFO1uS4j59HUGAuj+HUpTK4QZ4L1A1a0lXd0WA4zA2Y2If+bGdcY8xJP1QAX
m9K6Eu+4kjJT+ChQj8ZSRqJY/y5Y+1Z5NotaZFmlZQl9pE/lLHkOVoCu2wNzpyWTJS8NM+5m/fNs
6Iz9iLIwLdocJmsFm+X8zhCKZh7QIaO96/1LD3nAGePpYJCySyaARKEdf+GmR6wLCfKmfXj6rzMm
43YzJD0PqBm2ku1NQ8EC3YQWAnkenj6XEmM36lbSpfoK/cdczD3/B9CaJbL4HtfOj8YWA8kx1kNL
gkSOp2GPSg8aTYAnROGL4bfwGkx49lZnjIeUFedJLEPXvWO5akjmFgQgMhJ3CHW0RWHgsLAOvj/N
syxtILtuFuYEzlhkT2zNMP1lVpGis4orUUm5hLf04YXR2mjMx7f63vn2wHjpjAWZaEbuxx3UBFkY
zPWppuxNAEVgRTawr+b+xfQBE+u06KKUIjswdRcvagBfgsY7fHgbri4xRqYWpTRRL7j13cJxLqbR
YdswUGknc5QusCfuMfPjud5vfWJ3siY9tjzLAvQJmcMVVuDMgY272r3qBNuYjPkHhxpVGlbU+hQL
BFRZl7AEntHeSy0pTa+d4Q7KVr6SMd01c6NNZn7Eqw+EORxqY3dlSI1R4R7ZtbwxQA2zICSzIvO1
g3fCjVDHEoZDMszj15/zBi0c6d1pmJAESHpu95tX/BlViyEVRkuzMIuyVrn7P+iGjwC8BVhvlJm4
levRbuUhJUYBu0ssJo0Pfq6o21U9llhhGNmkXYGIH74QsxhYoMg7q7EIaUD0/qMG/utZyfwuVOhZ
Ha1GoCvdQwpuhwDpg6eEPFLMU6fofQZcDJCiWdejZSB90ZLyOE1B7eXjfPzftJBtz9dEZC+u9OD8
WbiXe6KmKLjSMkDMA10YbSUaCpF58K7Ajw70Epx1swsGnzwH46A6dgagMTAgimFd0HJuCh4lr801
9OP692wsFxRk1B8c/hDmPUxCqQkrevOslVVVBNSxeBl/vpAzQGb044XjgI52p+hT3UB0p2BvNwsc
G6YTJZoU2N4uY+wV2vpfeBzOWdLf/af9+ibDXI3AqOqJ3mSwX5hIwpQ0MM6eaZ2F541x6LC3YSr2
YqXTK4g4JNgGWPQSAaGOQHCPGRp9fAdyux/k4NppISr1gQyG8O46FB7n5t6AoI1sHn1zkBbweMnX
0enDIUlqtQckCwUbgPQzSKILGPgjp5XspAtlVc8FlMgivKv/j7UvWW4cSbb9IphhHraBiRNEiaQk
ShtYKlUCiIEEQMxf/07w3i5BkSjGterXtehFmsnpAY8TPh537us420I6FcjcCqVtBbPrqI7ZtgQB
7eJp8DkieN+L/vtEp25Qx6xpCuh0HDdpSaynBN4SbbJ0Pnn7V6T5R/RvI2RnVjJVT0Wxha2/HAFZ
jo5SPThpFhiX52hFrfmOtd/GjSdaaaYY6fKppPGjI9rb2L6UpFqoB2P1tTfe6KbL/8OuS552zGsq
aLIO8h0IHbcvYMKnKebEKdbpJj2ADIPXJzhLHzw1DuZZjerL6ZxJ1BqPXrtPQgduHpYdoVj7+vn1
xaU8n3dJvr8dAyDiNUJpWIU4SiJxdOBrLgy7O3ABZNYnMRUZXNIW/C2RMcjhmvd6pZpIJYNyqnvS
XG1lJ7KX+dz4e1ajiSTGpWvkVI1MKIUD1F4TTBth0khYYricA1VzVSgN7aKSaqD/zMTyvZ93TI7z
cx3WKq6x6h+KD2vXvVUl+nnW0cd9u58r8P2QxDgIfaULwtnUIGl93Hofh/p1Z7l//SaI9EH/ndkd
0bie8cxdw8yMJEqmpdPiCvPBQjG+lJfIGg86cjUvArnYZWebYEB1S+d5XwSF/7+Dj5888Jrz91AD
k0A3YyiqiA6/nwd7GoZcStWLSHvEw9WBLuwlb4Pz8Av7E7iEbDc+MAZUfkhj4D8qztgv3jfiLUV7
wTIn3PBflnclHxFJvB3IR7Lbtra3X9WD6WE+rrBBmrFYI9S6/5nnQh9dhuIyqAMkQ7+ZwQTeTq1W
NOcuFlE9WweyW6qoUMOrFiFx8WUt6QobjkQKJozuPyQyH7kWh1PfY+nBIXtExdYwQJKJdDCakYbX
J/jVL/xEy4yv+0MiczuHVkiiMUxEWooMFCc8ULoqpFu461rnPIkfkiiuT07znOUjmFlTWFGL/Ox2
HB3583VhNwvr8Il3UKascDbaOHmvlDrzYOiyJFtgOQEvD0z4p+DqIisI8zIYlEZ6r4URjxtwoLhY
3m0QvJCJTaujyMqgrb70zTcT5fqP7NXy7aS3u/UCa0LAY2zHL8XOzrd7p+WlDed60X/8QuYjtHHe
VVgmhF/YrFCYAMl/AHsbK792QfCGo7GJbW5ylWh0S6H5ARq9lteQPgefP34E833KVE3zWMQxgYNY
I5h0RU3CM0nCdbfoef9h5JPvwTzgSRJZl8o6Q1tE3e1efssP7vNX+cEL7+cqXT80Yp7ubhzh2sXQ
qFk5zsKqwRaNam34FKw1opAYU4CFlwYW2v3h0fpYShtgwwMMQngx0oXNrRrPBT0/fg/ztsspXmK9
pZ/ZcT7Ut/FDd85EAkVhTVrMB9Kc0Tq0OAmcuZhvKpXtRhGuoXzNJCp1HQwPpye5BJdb7DyqSz/a
9EgTYKdR7A4ElPvoq7uuPyNnWDcfPGibBZrvr862pSRGFPeWiZ8xoIiILAh22Idej/2UWMP+yYFR
6rDfsTCWJq2LLpmlZ6WI9xnXPUycdrdAYoI7FTaPaROlmMhBbmK1EpqbIA9p8UwhUoS0eG8LmLPA
pIUN5aIzd0vT7bDuKchAWgoGHfHSFlDwQgY3XV3scRGRj60XF0RDT8xDlpGLAye18Per3rcfQLRj
NydwGFGEpUE9Svamnb7+m+LVD2tjoKy4XkYr1nHngKdHVK8wEIWtZPx3a8ar/CGHAZFLYamtGOIE
kA4SbeHkqZ/qCQ2U48XjWS7n/VAZGMF8XHaWDHrYDl166EYYLt/QgKpZxD4PtOZhWFF00TIlWTNE
RjGjl0KoBZN68ZwwIUggiOh3pZ/s31ySiSBGrU7pOyu+VlQt+valq8Z7iwGU98XMdYTCc/rWhwE9
JNNqLQwhprFrxxselHUIsroN+b0E6J7Jog5uQX0WcPMIsybyLZkd2UxUM2rbBpJ77Fp6xRb16DMh
Y29nuJvc3U6zj9pEGOMjNzo4FSSLIoHsXu0TID3EDcRGlj230D0Tuk1P9GZBE0cqK9oY6yKgl0KC
tYTma819q3xebM87PQbaNCPUNLWAFGELx+MNU7VoBUFnAud5msv2/NCGhTKrAqMltXfdsB35r9AB
P7BaYNq1WQrO4pN2gZy2T0/3rXKuMe6HVAamTPlcZt2JnmFrZ1tz03jysX5wiucvwfmMfe5O3Lns
/A+BjHeVm7lUFQYEYrhdcq5B05D9V/MBEOHuMpZmAWtiiwyEXK9n0cw1Kgubbt5L4i0jkoG8a89N
nc0Ryv1QiwERcUzQOJ9DVOHUHl2deCptDKhaRLdTV9jlp/VoV09f4/Nif/a/DNpVw4FnKuGPp3Ci
LIMv2JoSWxa1HxqiXWz99wuvOWsu/p0qefv3yYUzweaQlzVENPZtrSgCUWHEiPTXAnyA9iePMmXe
q0BKxkTQKUqSyVyJPNWEa4f5ioO+qgrSBZe/0iB//h0vVnXq7JstwsE1rfVxTnL+UkzkMpeiN5pE
KmrIjTfrY3VArkZZIca39+iv41zAmWyGLk9EMddBjPrqdBUgKiXZQXpAJXz/ybnis4g8EcHcgjSM
qsI0IaJwgm37argY79ovMp+XSpuP3iaCmDtglmKmNeqAoL1aIGeXk/QLBRPMmtH2OtmtTCLtKrdx
0oPrFphl9oSnDhEweea1+85dBUXSRUOBzWDXCpMAOxmxGGr6SPM0RWorJXG43gk9NPa2KbKMQEXC
/6ksNfg1TaOrWJv0tnm7sHVD9LtWvv311KE/A2OrnG/IE8ccraJdkmG4QFxKnPf3kWx9sOlm5OF5
wW2mmY3OpqoxQCIMAh7xK1UN4WFw3B480Pf64UIFUwbyylz/a/ZrfR8lG5dlyImaWvY/R6nbfQ5n
CEHoIfJ7d3UCx1TMSzPcwp47H48NwTIlHJM0MnC/T0T5SMeVILknLIBemeuV62Mk7S+yCcnDilC2
Gl1fPTnIcn3qO9Br/YrAcuFwvu4cCExOnA3TZLMSSomeuJi71XXt+7sYfKS/3+wBXYJfdi17/2rw
VJ/KZNwaYVASLbviDNbHY4z8KXl9WMmLkLtQfM5Jm8phsNRQ9ChCOxju4iEidNWSayX20vcJ+pUF
uPV28hdQteQysMy9/YqM7glJoplLndGvReEMmwlChA8CuFvJEXRimJm79KQvbdQReJ9wzkuciqMg
PHka8xbvxfUKcXBr2k2f2MnCfgoxDLW8byvzl+VbLeY4Q+Nyaa/UVIzdHt10mDu8//dn376pIsyD
JIfZCVRKAhRxetmO95KvH1fqB9ZbL6Itd0Ro1uudimMep6iW9cSklx+7LzPHKdTF4EW2O3hv5XJV
vy+4Q8hzHHow/O8TZKA0TzoT/fxQEFXVs4MFI9hyQskA/UfKTm7TUm5HTLchuss72/m78C2aQdZB
TiPZzGLp8DL4eCCxHi7tiM4zfY6JsD3V1cW8KpcCR1rvOwcUB6iGc2Ki2Vh2coYGVXRi7eW1K4YR
iyTgUlASQlAo23Qkb2duQEGA7V+/9tjI+sn9dnMF6um3Y1uplfY09NiYjQN0GlfAl0OKyec50nOV
zh9SGOg4j7JWtWdYyIvzniUE61ijR5E8iwSF/sih+3d4Dif9i38+SH8bBlvT6s2+UCoL59lURCLh
csxpYwHS3SgQfnE+3mxiRQEzP4oAKtpAWMKXZKz0stdy6dAMtiM+S7S48nB5tE2PR8w21xqpT0Ux
YNLWtdzqVibRR8YRo+UJo3dus10Nksvti5pF4IlaDJKYclaDof8M2zg6qVstFNsBIxXHXZ/1wyZC
GPDQu76Trw2EOGZJxN/6Yp+/cgCYvhR/2MJEBAMSrVqMWVrh83SwhUXkHq6ktM2l8S7Zq1rnEojc
PNU78ti7fD6DDl9BYu+wvrqYVC5aXGc68NpE5CX00QlPzh+7HUqOTuJpYAfSD6cjJo2WK7dc6hfS
LOHwcjs3ZpHy+xDYi67n56LRhkQ6FCZJu8U42si6DORLzznvKc9EDeayW6UGGxVgomfZiS0MHy7i
p8XqeVUWhEtnRj/dvaNmnAQta4z8NOCoaYogCJYJ+KNa4m82b6sVl/hurtNrevnY8YmTMObIakJa
0J8I1tgltnoMX3msXLNBuqIZCsJ0UBPoMnslmqhWmuQCe7WjB8Up/XCp7M6LfqfSfZoV4jtUVZBl
Vz5Toj/fvyzzD9FEOHNZTkmrh+q5lOA+gDE22Or2Fm7mrkaap3J7m9ZwF466+1d4/S2W5UgoMqms
sehGOmjF4rx4sPvIVtcovtO9Af+qTDg54Ftda/LY9qFUKyH2nqOS8BK03oVgs47VOkiFr7ncVbMW
qqvIt4ByDK0dzHlqCrgDwqGigO3Jrm4j9tthp/Z1udp/gXvy/tebf4m+pbHHeJLDosmHq4Q8Cy3d
RKv+gw4ypoWDajNH1ixyT2QxLouVW8WoKdAsCJLI0TtXldFqWXrP9fs+xcYHn/dUzHZNYGr6P2fJ
8sgmVXjWxgraKaT1zrK9WYEx1O1d2UIdw/kc9/c15Hy6WzvJxEySqggvo9JJB6/zzwvV24ucxbnc
z8XA1ylPRyHrIKESnOGxBmVniuUYyzVvtmwekycnxwQ55zhRleaMk3OQsTq5KCViWA491Xy+aQpO
fyDyRBLjoNRXTLhr115CXuXo0BDxIJFD+Xyxl+bG/2Xb6Xaxz9w93D5eN8Y8bk5Es/5Ko3Wp3NVQ
cv0evHuHoSRYkkbsbBET8baufMGDLd4dYKB6TPMiVGtoi3PVJFssyen5vKYz4vuhJvtk1XxcPu5b
5WwOfnoLGESJJSNWCgsyRR+hMZqYOvcUWJUt+Pa1WGU2P5806wh+HyybT2qU7mzEGsz0BdwrsY2u
6tEvl9cPkxfP3a7UHeth80hJ9Z/z1C7gLkCy36Po/NK+oXclOHvWTtv9tTtgYVzz3C+EGG0kl6Xe
oZDDCyypmd77IfRIJndfvtRq1UvUljD7X20z7wxGtuPto1LWSFT8OV+Vc29Y+gkjqqpLluCG1ujv
9t7rpUWuyGCvO3ga3kr/QMGKI3E2RJp8VQZ8sqo5WUrf0JsqbbG7drg1KqkHrCLnhbcK7zgZ/JGv
sSWaI2SVbuVRnv3jeTPYJuhuLwSjVpIPDq633nVffRWMMJjAwK5LVEEsx1nzDppnzAxAabKq63GE
63PeUBv7uNr6tsKF5YZqVKd7JsTAkYRG6Ty0oDO4wVUfrHcgzUpeC7yRZ9f+b+2VAaI6lCTs8oaw
JLODtfdRanZR+OaDg97FxD79G9JifQJCKgNCF0q9p4sw1zW8QwRUJ2LZeCEXIdI89+305u7eOUd2
+V1xHVTtcqIvyotzWcXba4LZoOVye8YSbkEjtW/DSVxndhyAMDELPrm9k7elBfd+AePpRHmY6Hoz
4Jn2gjUWaQTbq/1xIulqSXm23WyxKojsvT3vubNJHBdEY2Aoynvz3EaAocBB1+b1lfeAzZFxTL/j
7d8nOBe2ErYySi2+Y+sF6GhSvMK7PHeWa7nor0HUtu8+zrbd+is0Cvq/W/tx95j7DfoWn2MwvYDH
wR99cfvQulhmnNmLl77z+8f7FjCb0sSGRZ1GQ2j3Fpkre7rWhlAOIkUqYYEx12zZO9fU0U6ekJFu
ab2sKmxSXj/xEjuz5dmpYOYK921s1VJ0Eyw+aeR8IhgLOAbigBH9VfMmlgEGsHlgOesVTqUyd7mM
MksqQUlzQEruuA3yXRrZUo6eK5VztWbdwqkk5hbnp1oHnw6VZKEbWrXPtd3iLFeKKwXG2/2vONst
OBHGNs2AFrlRLymErTGoEpVe+h5v9UMeO83Svhh4c0p3gXVHufPgPij26uwucLF1g/DePVqrZG/z
9Hcwt1mMEXhfKqp0FTvCLhuIXawo1819fWcj6akc5u5K0bnsc2uEvhg22m5Le4dFQr5hu2SFt41O
8SY2r4o6hxdTmUzupakvbVyO0K1v7A8vQRYebb2rvLbv68Yz0VtPygQ2SjX9XxNd13vFfwNj3JNp
815q6oDc+1CM05AnY6TjY+EArW0QpJjYRV9nbNHmx09++Y5+jnvSGJBJ2kupxyGkhdg+n9irVev/
KlZPHOubc/OmH4hBFOvU1uc6kqSDnC6FHUqzY2yHAm8ueG6MRJ+KYSBEayy5PZvU9l7QpbNFl85y
Rx5fsUIcw7T7NZ9PmPetGCQZeym5Jhn9VuvacTTQAzyjC3dberGGLk1uVmXOd53ox/Yj9F2WYU4Y
4sC1Y3nnNRrpscIDfQIcO5/z4XQdszG6psqSxvoe0qjFkgICusNlXBg0jZvY40cXO88rVLMT+B7c
DM6cpzyVyKBTLV2E+CIp8BrXVUgiAbV7BJPIhD09CZv72s3a4kQ5FqCKeGyajhoJTlE92xoO8eW+
iFk8mohg8KjSWwFk8bJ0EBpSBtoreFka++Shcfm+nPmXbCKI2ucEkM6jmCWnFrp0tpM9XuyqInTa
cs3l7uJZBANKdRQbbXjC91m3IYGXvXrA4tZ0+7SnHDPcEsysnU/UYkBJUIQ66QUVb5Xxu3iTwOef
S04qOkiecNn1eJbHQFMct7Vq3Mxh7b1vR1LCHFC6xRA8N3rgqcXAUyleLIzB4xALB1w2o3PxjWdh
BZjgVebobfkD1Cfnx8CSCH7fi1lrNGMYtAdpt5KdZ/ry3re+2czT5NLqTHvUpThV5ukMMUgoq/4x
eH/fLtGsjzWOGxelwGd7Hfv3Rc52FUxFMjjRpsK5FVNYBngCgwqhrOzGlZc8rIuEIBj6Lw9SZ7Ci
M6tGsUSIezkKRF2irI9WifsqceCI7S+JjbKvpQQi4oR0f4loV7BbmWcR8y8jSrUGnbw1NItBpGjI
OzkFYSsiqtDH27j0ln89nmwfDyMoemzseOTnz2Y9zolMBpywFE+t40jHLcaQ0Hu7GR4EMLTzfL+b
0/WnsX+rxkBTX/dyXF6pGLpRvXNHUniNgg46tM3wulooGNyTxQBTXnWtmSN6OIBLXdqFZMUN+ubN
4VsbBo5OcqVJcWlQ6ENscgxKN+hjcLIqgXrMt4X/teB7MfPg/i2TwSWsjalAPw6tkG48VjKpY2K4
2a+oIHvkqzlv4zzefgtjsGmUaz2uMyhIhQWn5f3bNJsm1v82Op1dyN03XZKkCnQxvA90Fe92y/OC
ZsPRAnfByiybI27WfZ6IY/CoMNUuHDWIE+BNHDu32Gfr6gWMHw5H0BykGyiOUgpdFX2MjF2IXXzO
BrRBYNjTCd8ecwdULZhu40iZe6GmUhhL6NFQn+YNpKCUYCGprxJXcbFijKPNbGvoVA5jBElWdspQ
Qs5tDQgoKQ5LtIZiKvTXLyyJ5vVFzvZpTsSxD1Uqj2BRzyEODC2OF8GfOHhbgzRoHgmGJzQrGGRL
u/rJ7vo2PBYaeXSHTYU9lBgcXZyDp/IVrDj3j3o2yTL9TYzl5NiyW8ZX+kF7JzhgDptgwya6dYDI
oKz8tDace6fOYddUIPOWab2RKqixy/A+ZD8diPoO7yD/QoWhc4MtOQW7i515h+VuBzb03k5ekOPT
bBBs5xZ6Ol3Jdc/kwUbtjMflNocI0x/GvE2F1gtydcEPe6nQBmLxWenm8G0qgHmIhnNzafqCHrUX
XO1MJIr/P/x30hvvNZpNf0xlMa9Ra/Xnq0jvKbpFMdyGDMjZWR5Aiyq+/U5edaxDLzCU/VKGvN4v
3inSf5+EAmrd9VpLbVzBPm3rIXPv2+tsNnKqGANAcp7F1+H2ldbH9xj7dHeGu4G1JtiizU9LzH8y
y5ItbBPDkDmjTSs29XDGzMZhDX649/ezA0YS1/JzB1OnHNCbe3EN41sUoxhoY+NeO0OU6L8EH+oh
9ThoN9tAM5XAoOqo1RgZziCh2LcuWt8pGQDn68wD97cSDKBalFzdiCDCobcZmymXaJvht4TOuvwT
Vdie0H4sVCWxWmplnjcEh3j7F/lN+44wVPk1LBaJz/s8/wCUf6vG9pWN4G/pxbHBW3EMPPDlAaH8
RziudLKMl4eYrbpM9WNAMpTNVu8l6AdSg8PlKSLRKovRa05QofOxw87eFyX5Amm18Eibez85tjib
YZzKZ7CQjqEkowz5g48+AkAVejfhm/NeRGoOrB87FcMgoqHVRjjWMBcMZlxJFNS0isGxyX+Awu8P
x0BhZoIpICmhC5ITWA9M0gaEgAnJPafwa3v1hTmvp68TmN05d2HOJ5sqx2BHAQ+6ai6QC3MB8ppv
7UL8uH7wxPDOkMGNof8PIK4d8+lokaD5VS/UGr1iCb4aWGN92tPC0W0upprqxkBJLvVxJp+gGwjr
A2xQu5D4F08x3vkxWKLrYVoU9Am7kOxRRV3iNlnFs455d+Rv62CpdrWqShtTgQnCzjVv+ZGu0EQ/
buCEWTaud7x7WNnNWl3La4wMcE6RoyFLvaufNQGID0hZe9I6Wll26Z28NWjyOHLm3+RvHRk0QQFX
bqQRJ7lGfbGvSSfQ1gYHGSbQH37kNWrU/CV3s4MJExthSXhHqxdFq4F2lPEKHUE3kjkslMJ0wu9H
f/Pmxu5tNuHKDR84V4KdsxQLbUDBmJ5rPzreEg1/YEzYC4+03R1sw9waOe87MgiTduNgXBScLxom
sJRTWWDh9NVG0/sb5dmPPPRbYdnu/Y/Ke49Ymt5MNgrkHKAkhldB4Ye39vCXD7qTjYuZcd6Rzkoz
JdHUFFVCnKmrjFtnJbkQplTFYPSQuEEPACmdV81fQUM0wxKOdnNHOpX3x5HWpprRsAQsZiuk9K7k
gIZtZ1CIZj+I3srGJJ2F9hReZmXOC8N4riFrCvX4NCYckrMibgcsr4XRes27gbbxgnft56xzKoK5
jVpSniTlKsE6HWf70Xl7DjjPOkdTAezjPVqRrGUQgEwUdf3RLIGoFuNALkYwsIuGI28OQafiGNMQ
Lm1ZCyccmVmRNkIH+F8cAbOdp1MJjDE0WtxjGgISUMtFPe2D5NQDAgHcfaPjymFebFBJtWHTQg7i
7SNYD2P74BtPcH0wYM8RRX8y6/lMVWJe7fg0ZEg+3VRyAIyZJ/lgPMNV4uW5ZgOmqSTmqW6qMsay
zpGCE3r4pCvotdWaIn9MVmBldfhM5XPOwVQi83CbRnupkOrA5yqJeoBDx3/RONeUzaRc6iJOtQ4i
Gto2B98R3jjyyK/oXHj6ern/rTj2ze4EOhelkhinHgc4uPHJMyXull0OIrC590s1WOeOagNehwTc
PquFzaPEn011TT4KC+DZOa9KGDhNCByPuq3aBwJM2LinwwN2znLNbjbTP5XH3Fm1SVOzpajgHKWj
+HUh1XKLRs7cVzt7xPTNYnWRyHMZk6f9J9fm51+Pv1GcDdu166iO3UCFOx0W4FDaO94FnvOppvqx
F7gvh0wWca0wWXDdXbGq/Uzyx4cFFmWiCZhjgjxk0plL3A7hIGcxtZBj0IPfzjuYzs4nvf/8yfEr
ZrMEU8WY23stztjJqcDcQZGtLK6/tbfP+/dp1jGcSGCD97EF7zw250KZAA+gsjgRDK3ud3QwA1V9
NLb5+w6rJNe8wicHc9kI/qz14yglOMST/8TtFeThLDviJSltWooN/vqLo/1ex0ukc1Gsaw+qZmcZ
OMOQb+EWnf7BLfvb0NlprzgLTU2IbuCOBBX2QoBN8yNy38Du8cu1r0veE8nBQnawUwF/c28k1LWo
Hk+Pex4pLw+l2BmvVDKqDH0s1M4veOhTN19cSUBOEVEiorYg3W5SvMa828w9R+blL9K0V0AeQE0S
O3zHRezQtcS/sEp18YTGlv/yOrNbc8S2z/WxwA2AoxF4knMosU1Vwx7kJaDqkwdVnMeSXZQTap1W
JvLtvmle8B5/Rk/pY3q4LIFV/x8uAgMghS5HedlTcQ68tWPwIvpHy0skO7qQcId60Qmr++5DCu/y
sVG8UYUjeDZvaIwUiLfd+erBd1er2/walxOM87ywcXtpnpThbEDDDj0nxyAIUYW9uAsrcZ94SwQ4
roHJBAtlXtejqty+Xfh42SBO55U9ZgvXEzhm4/TWvKAiT+MRUG4jagUt9RtKP3tk03lvy2xacyqK
CRXSvCwG9YxrhpYnUFghSEYeNcImyUdzQ8jmDcsmsPIEC0/odhUe6QwPXEzGJUGzbRzJEhQFUYGX
OdXC920XDUQIJWjjASeauNHP3nHx2QC91ZJWSweIa2xkjJGjxv7bnmAC8dEnr5vzL/hd++F1nz0V
lN6cO5A1Sy4wPWzGQ8lyQ+8NA/JTckaDiuqEJ/IFb5yjJ89hYLfogA3lJAgKxU6UnnM3Ris6L0/M
tVEGUwZdMLCqhtoofP1xofjPaKxwuI84zzVhl+JIyDmepBJyKu+I3goEgIcMhdrQ2S1rojoEtUfb
tRepYPOyAjxzsZjMQwvWyDFVIPpI21S8jyU2SeFV6Bd0PaffP4Wer5Meiyc29gPmAsh1LWw+s45w
Uy9zNZyJ3VgM5IC9LK2y9mY3SCy1S0zpLA802wNehbcHDaM61Fw5AM6JGdnGIEGRCku+QGi8rB3n
tKq+VmD+vi+E47JbDPr0pq4mCr0Qzvvr4v6fni2YTA+NwRapNk5pSHMuXtAvtxFatNDNFLocMTwI
sxg/pRXk8GppEPMSaMjtbHsEcb8fNyAfQgOuwzkvXiLJYhCkDseqMuhHWSOI896Dbrdd7jDUKfgP
td37YATimAH3/jFxzmCmelreUlcYXq2Wo4MSL1oySLFw0Yrbuor9jPl7yl7F+X70dt0Ba4sBmFEV
h1SsqG20Tvs6wsixQ5yn3X0hBtsUFOr/0W6dbfACegfcbpAm7B5/vw6ebQtv3Ad31lPByDZw3kTe
lm0cNK99A3oUAaBSo5J4Jdsd2IF8BFoFoTt+wQT2wusOn7fRiUwm/dgM3TkMk1A+nJfi6D8MmzfQ
FrgX57ql7th+D94ZXqPzfHw8kan+TE+fsq5XrAYynXgZFK09EvVTWl3AC0s3tlFORY69zOLVRCBz
38OuwaGPFnUBI5XIqACH2GVm35cyG7BOhDC3PYkUcDvJEKLa4mO4+1dRyOTPM9fbuOjnxNTx5ynr
kZOObnvoP4ZkQ7kUn+3qmS4muK/QLBWRORHJ3G+ly4VTrUAkRk8z0ozH37Z9DowlKErsqvCeuNZI
dfjjXk8EMvc6tZoqlk+RgnXXn4uvl3/VkD5RiM1lGONQqeIJhreGu3DFWsaL7b/JDnK5C4dnDvPu
87cybAKjSiMRW/Rwm1PS2dgWgq6eLRKfOnpoH+GX/PoFsSu6LIrXCc+702xyIxbiqyJIkLw+ok2M
tt0sH8nGJG8RZhB5hFXz0fhETwZBMKp27TURHw18paCHxEJZbDJ71A9+jWkxbIOMPrhHOwvNE5EM
gFSVAiI6UYeCa8y8b9t95lz92JETIiFiBX1HSit5DvpKeI8C55KzKY/KvCgZCm4ySHRegiB+DNKF
B5cTjTOOvzH8jY3981gEueClBTg3w2DAJUpT/ZLmuIofB5qAq4P7V537ERl0UU91lZ3p0xOgs9Dz
wBrgPxJag8IuOJ6nMu9+TT4fgyuGmZ+icweLWb9fnyz78oh1j7yR/X+4BPASwTJmqeJtKGDS2jae
EilRpFSBRu+IH0cY5fIRb+kqweKYJyy447ni82GP+i2R+UbSFeQWA5W4zpbv7RJTQnC82oCWiXhp
gHlnbyKL+V7VqcFYfg1ZmKJw3pGT8nZAlt8gtsxczFY/fX7eN5BZoi6MAfx9nMw3C1XpHJV6Amh2
PpodRl7yxonADVb22GOxJPKSbEjv/sIe88Ue9fOvmGRPNPRYjI8pwRvFiWOpuD9fiu+fw7wUVleo
UnqF/k66GDqSL/O9w8vm/IOd/i3kdmkmJlSX5xAdt9D5ki6KV63yyALTmy9oSrh/uBxlbqY8kYOd
xEY9XqCM9oHtaXTJgMbBrdmZr8nnu9nTREShVlEe5bGCfPdWT+ig68rpyKJF2ui+LvOJjG9DuZWa
JpLy7ByPxRmHhuI//kN7O2IsqXMcnncy7y1/fx31pxfZYu12EhcQtBb28T5swIK8iPZPJ5HwuP7/
4Sn/FsX4j0WfyekpocYf3Pq+BxtqISUmuu/5c7aODsgKdRgXyB7QQ5LwsJkqcsfWZQZXusbMQ/F6
olfv6L17S3C60EiSoPN9RZnpKGUoz17m37lvjRl8aY3oOhpUZmO/6KsrGrpWcFeEx/Und5LkH96e
b1kMtFyGpkzSAra5pn27noAm0aUPZjoXASTY8jmq8S4bgxxd2ZVDYkGaE4dEeqpfFl88B4wHHCy1
mCaZjRxheP6wpg0xaK7FsrZinYHNROVhB1cWk4nSLuLY9xK92YGn21WCnaqRJxx4MRTvPWUJxYY6
1Av99pWwfVv3g/cPcsCY9Ntb54CqiveVuGoxXqU1nPNYT6nRS3DxTMSGaCKi3Qn34WqWr2QCjLdE
3wSuGivOzuLtITkGxfL9QyCI8eHQYZjJx2AFSnMg7yjsAe20vJzzrE+nmVgjKGoi6AsZFTUFeKyo
FwUBwtUd0dvBeVaoJf+BG5O/zwCkrvRKfh0yOOYWIhBQctRE/Bx4YznzGeWJGAYcVWBwqFE1XuAM
GwES5Qiu73+l2QlOcyKDgcDWPIXX1IIqWG7h0dopOujatXkCm38SxH7hcEfqZgFwIpEBwD6NQiwL
P9OPI/u1gzqVlSKhe5vl5L1k9EPc+1AMAJ6a2khSK1eQx64c+qX6TZVhneQCLC28k6QndU8WA3/m
GOWdquIkG8hxvNjRUTpFmMZ7MznGd7Oayb2iWydGFStiD0nhXA979I7y9n/yDO/miUxEaMXZ6Ioc
Il5QSi+fW5INdml6XDTnfJ4bVE3kyGnZmUkEOYO/Pur+e74SenJG80jJO7R55+nb6m5u3ESUZVb5
JdTwdcATiQWXLryKjtBuX27ebzYlNpFElZ5IykKhzBsTkkr36Gxv/Nm3IWwXHq69fuFVYeefj4k8
BiXGazhKbYFDVG4bdQPMmuwM+7HGJok3jBFgCxov6TfrH04kMpiRlmNfY2WMcji96AJm09A49WQd
8teU/Lu3cSKKAYtLhi0DVwWHmVKP18AeL7RwYpYGVRhM5tGdzxw8nHViJgIZxCgv4WkQdAgUff19
HWw9FLzGh+tvbET9P/QI/HmSJvg8ZNXCShNZVtk4qA2tUMNYNtyZPF2MnkHUp7h0WnlV5475ylHt
T+D4KYzxZ7qqVVspLXGrQdvdO0jsYF+D9YSaCf7HeSFnMtE/hVHNJ7fAEtoyx+YrCKPseuOmikns
LNHZdG1oSYgn7k/w/SmOefHLq1q1Ywdx12pTO4Mtr0q6Qdgxgs3JRvd0Tze5OJwD/dPN+CmUuXnx
+ZRnPUiy0NuHkKWzsBbtOnjgjMLuvFHg+qN/AstPccy1kxLBkrqmgrGA/Esn518iOvoW93Xi2Qhz
385Ve4q6cwPw6hwPLJvqo4i9drZ9X8pMQuenKswtGyrQ/asGVMEEsGinZ/cSYSJi2KqN3UjwBHjm
QT//z7f5pzzmbTbMpNaFK+Q5yjaoDqlAxgCJKi58cMyQDU+GEeQ9lXz7RPlf1TPP4P4Epx9qsJTR
Bd7+US/xdTAvjPE7ETcLLs1v0MGpbh7vDI48jn2zgYmASZqxoKcWvJx+xV73eOahLee73JhYJyjR
RulVKhoohLHvdXJQO0cXvOylQMTPY0Kb8XR/Hh7zLgvaychHE7JeAkdAM124bDH+dlv+xTm3Gf/p
pygGGIwYrApmiIMTLIItY81jDDm8NM1M4vCnFAYP4vyi1hcTUl6CY/PyPrgWGYtV41Q6jej2rq2T
N6zteBDe1sFa2AZrxy63lFtk4fwLl+Dnb2FwQz9dOvSGU8M/6aTx/0qXSkbApMcrE8yk234KYpAj
FTOzGQe8mHSjtdMlS8O2DPusE4fbisLBwtv65YlxNlISXeuoRfKQrJ2iJeZm+J3yplR4D6VKUX8i
ZbxKqtJ11Cwx/OmYvoWVhtsD8f1ERw/wCwd4/wy+fhwfS218rkJsKBfxnY595Gqk2oBzMULjlas9
tXHAL0jQS3UHeNkVWFcZIxDxBWeIFue4XG1Q5jRsR3q0MIDGuXUzmfufujE+gFjKVzGjJ4lHJXxH
ExYojMGAtPOxoGS5QdMO97XkvWMqgylGE9ZR2UE9B3C8DUgedEub65NycFhl4CS6lmZYj5CCPe6r
fCDIRtU5IcLz/yPty5ZbV3Jsv0gRnIdXjqJG25Js2S8Me3ubMynOw9f3SveNu6UUW1nRXaf2qVNx
IgRmJoBEAgsLsgtPiQoAyy0zIg2J8iz1OOppJ0JLpv2r9lyihtQyczQzL7Lb46JcRhUWjd/3NYm0
z9aEVNQALqRtEtqPVZ61eZTDmHIhaHqdeEnQHK5zxq+zXD1NQZxdworrOqwiey0UQ1tFF7PWPIxq
Lhz9XV8+XgtLGs0EmGMuti5Xv3vWWdyr7gjfrWAIy5o9wYthuXQHIKZ3qbooQhQZCo06mMNta6d8
x03GytbNdKbfaALNL9yOVSSDrl88Kijmn5UKTEu6sUf5qTa8YMUdqtwe3BLmC7YlRmTIcho09XCZ
K7U4XnCfiKg/bDEcA0CrCE+VbKuC4KIF1F4wTmYL6qp8y3DGjPtFppyHkCdtkpGrLG1saTKPCzPV
LHliPlNYJ0m5D95HSNpWkENIDKbQwrsodZBMRIjFWBFPHMMDdy9TjoOvpzETMfQKUJrXrY6u0Rd5
N30gCxagJsbMhLGCAZqFSegGPDPJAwxohe3lSzMORAqz/MxaFeVCNFXKMk6GmN58Pat7xxLsvrVR
JZpse9nIrMcR+blHm0g9ViqhGBOFvGVfZR7x/Xq6GJwL0oYB07WqpQk+g+VSZc4HZfljupcwSKWs
GwWymWFnXHwTFCKJ9YPWCOuxE5t3yOC8EwXwZnE0+i8phrjqkxHBcUvIfxbPUm0yrPp/WMs/GVSq
o9P5dgybnjiv9fBmI/dgsFvf5u33nxAqxVFqWTVMPoScCTyzNr3MBBpoByjQKscUXpbvJ2Z6rxb/
xFHhjZr0IlePiALWW4wY3Jq1Rcb9sraOJYVySoqSi8oEOrDj64UzfMwKe3z4M9Un4uv/rYJyRl0j
aAlf4fcTTD0SLX6HVjeAehhifiu3jzaLckRl0Q3+MPwqQP2pOxPai/AfoD+bb93Md2Vk9BtzxEgW
Mh7vJz4xVjkfQP1bJRXbjGrmS1UL8c4eU3ZdDEdmpn1ZB0U5pSgHUbQkkxWecUEDIbw/grXtKQC7
3jv29LDC3Iofll3NvtcxC4yTBZivQvuIRSL1TaNOeBKFRrxJduk791fat15uJ2hqOsRLFrBQnFkm
IA+awINwXxIA84RVXD2PNBlwdaGsBISi6DFKPaSAP4LK3KcoWAW7vcevXxYmBiNt3hTMJbsYaYAh
CO2m3uzsU+ceWBswcxXInMRxPKfKmLMoU7ueZjKnBk2AcKExz5MVh4YOkssLhtlh7jWmvfXLIbaU
nc+6E2Y2Xuax67okyBhSQmM/mqFLg7LQcdr78qN78zeL1epHjA35ieGd5+7UG0mUA0A7eTBdQkiq
HIz4jo+6nYDsF9yGraGZlfPYUOZCP8D0ZZ3HjqLnSKXuuiItJVwG0OIEnU7bMrc7wZgCPIJFQBVe
OlMC3L2edovtoBide0Kdgdm3M3MfATbAgcQRYx0kUaY+YQyGoZL8BcKjlbD7GpZNZERLBGMq52Ye
aKIxbXLa9yxvTm4gykFh0ZrAieCG4fjfTr4rveb6JFuoPq8fkY20u7XglV5oCG/PLAOamd6u6TyG
vmFzOQ6Ol3JF2SJW8qEUIcgaMRi0/ORItbV6TY29gt6ayVgY2WeHfxK3fGi+xRGy5uKKIxwMmmrw
TyzHNYN9vv0gyoRiXs+bdCHox9oOdtvUiVa1+REsF4a6S1Oj28V2gW54Fk6L/Ordfl9tA3XKfh/6
csBhG9LI0F+SDTT6wDrTGedwtdUKR0UdWqvXNR/I+nEde6096mbXO/pOMuojeBtzi0ysX8UFyzU8
XplCgx3yIJGl8qKQAxZW/ado9bURO5kpKxh1Lpq2ci4sZiKJJZTyEmGfLuIpw1KtyltgIuOOcAo9
9g334ZXOAaWhSYokwVJo8oIB/ZFNUSb+8czZx2NoIqF4ZuGdf+kebtXiVghlHQogUvqlgpDX8/6v
46w1k3TvoRWZ74xsWbhbB53JgO3uPfSABctw/4SZnujt+9ztduIqe0KQ/IxRwsZqFTmY1oBB8qw3
1W+W/dEnkqO48hRBhAEUvoxPtIBI/foibb0dukbPPbqKj+5uBZDBtFrx5mSjQ3sVgOLp8TnMhGzY
I1nTdA2OWgZb9e0HTFEgC1Xl+0jST07XGfJyWvbvl9FIl8V+8c6q+c48Im/k0UQjQSk2Rd/pPm6g
3ItqAzRLnF2uSlM3w13wfjGG18oUGMY7EzHqnA5GTVWUMbYea71dZVRetCEvcok0eZGRXJIJPhrQ
wIIc5H2D0z6hAMw62xmAHi4B3OoA/wKqhMj4VmhQp35cR710RFjDW8BHodpcWv5+99kbhd3aKm7F
w+fj85zpsLwVSsXGSh76PPhJJTgMKDXmgWEO41/f8pzteQ0yqe/vYmn13bLE5KXVCmOXnpXM0C/G
8+vj75g755vFU7anLfhu0ZT4DokQmBar1Iqeg2f/yTPGc24rb9LX4vhY5L3Xul05ZUoCeL3GuGyl
I2YofVwwmt6rAocVIhJFoez1ZlmUuQSxUKeFDCGWvv9Q/r5MKfhJkHp+fryW+7DlZi00dCCsc3Wo
hE46am64f3kSV4vvxwJYykmDp8foovqcDgnTnvto8HwSLQBkAY+VrM2w6s8paCh6hrOZAQRjWRjT
rgqaLnAqzayRjFmxmNIRu4fOR0ByyaDs7dFYkN6X9QsGF7mmbB64NegTcgxAFD3Gome39Uo+ZZEL
CfT1mTwQ48gIXx9pzy9NEEJnWy8xn95Iy+DudAhXoY1cE+NMZ/gbbldPmWYWtHkUJ1h9d44+lRUs
c1gOxgt8rv30tim8HfqOQ1bxbs713ew5ZYh40OBfkz0n/VSWs5eXR09ZAAoNTmHC1b76Gb/IjoP5
kZn7nbWWq/2mTFIcayVvwYZAipgBEuiv6cEzpmfbzp4+pQ2hwTH1/00V8XafKRuVRLVTJxWnXNtO
bh3h/EAoa9jvKkufZ8p7kKRyvIRABrkuumNM0aM4DzQeJwrz+eLXnotxHOirBYvnMrJGg1WznyGc
uhVIXpJX4UIRBWrDTxAI2hHQBXrQoReQJCkW+NyRy87d3MRTjpkjnXWtV+ukAsICRT5gVSEWVdnt
xeElL90Jm2/1uH5OPwiGn5VGnIuLbnaWslR1ygoVA2glVMXAIp8sS7dbDm+Fqb/8Rc0dFJCG/Xk6
VdsEu6x7z/Je9TQ7taUdw+HPm8/V0imjFZoQMyIyfEiCOvHW6bwBI5PgJ6PNZiNiKOOqsFCP5/6D
6sX8FXolmrLcMlYyXk4gurRfgQIBTLhwqxHxKAe+HpafmEkN3KoWZTUCBgEVlwuHhU5ml8M1cYf3
VQ28zjNJ7zPCf9baaC4bOQSjk+9PUOQtAnLN6JAqBmacIMbRk87wvDMoypu10Vw2WoWhG2IFP6Rt
yxV4BAzDBV4d7RKENTW3I0tl3DQztbxbiVTAWYRJEiUNJMrIhH44buItH99lLN9DM9rUU5NpaQ8J
F8uRl4HB78hAWzwQEIywMjnzV9c/VdQoBxCJciXKOY6rs7RVbQimdfy9sp8wbnDhpsvMWVgLi8VT
Oh8vXImlvECoZ7HAJxBLGJgJ8xdCFMfTLMP4Y2x6C48jTDl0vpcsuDfL6mlam1RUtXQsIPj1TCYL
OA4Poy9OC3CT/9nYeIetDgsrN1MzNlm6ep8MvNUcyurjJq17qYdo0E0/KSZPaE3h3zfA+9igOzsg
ffKssabEEy92F9ZebTR1UWejFiNRB6EcAe3jbI+gMPZc0LHsBMADGKrLWiLlauIwSXWphatZr5Xe
BBnSkpRUmEQ3c2/b60uEJrpp5EpLQk2QjuF7eBC+FRQDFu+Yn8Ak1P3F8TzYP5rXZtAx45ZLROhL
uJH3yQ7de9v2tdrw1pcH2rPGeHnBlbXZCWj23CkGIuyNrbrvvlFFpLc8+fq/7TBNbxMHPT+1xF4F
mwf5lAGWHXAmi2ZoSy+PRc3U2G/0lSa1aTCTTAFDM/HkYAfgPh1vMAwjMqGuJ1A3Ql1/WCZyX4C5
FUl5ow7AhZTLZTwjLk66l5sd56EwtwTDlG71a5DBoyKtvy82dWY8Xuwv5OfROVMOKY4DuUobLDbB
BHPV4MxmYb04R9Fq3dI3AFQDAI8kuwH3gh2trfVheTDf398QLUzmOya6sEyJCHz0QVR4EkplFV44
3AIKpld9LfCY8Hi3w8CG5U9rfD9ePSsoo7PNGnepw7HGviegOm1tpKgcsK14kctnhvDnnTTEqBvk
FzBi9xNpQzjKxx/AWizlpZQwafMxlnCpfv1JmPMdecZWUl6pFguxx1QP6RjDbA0wAIE2zX68AEb8
jvnst/H7MDUR5mvA88nB2sGUhgms/6EJfPQCNZGF0bcu3kXNC2Zfl/qSM/ITw3TIDt2pi86pCoeq
G6jHyR5cvR84vw2iWNdhrPlG/pL+gJeEIWE+srsSQT1RFp2vhuIEJeFMxeRs9+ntjQfZHpnzaDGD
1tkH/ZUwSv2rMK59PtMktMecCVUI6fF9OWFiNpNul7Vz1LXMDU2g1COWtY5ya1pL1qRZFjPOYq2H
0vAccwPTkFdJwHMG7HvAFLWvwUYLcWT99EsdhA+vmvlYJ+cDSV3FM10RMe7st8Z0rROxDmcqhTLg
81a6hynDlf70a4Thy29mPY7EvfcK+P+F0Rj6Su4WRZ/EMuJia2ulGtJNmmGiv5cpafaS+LcsGk5f
amAlDIJI/kUrAQhbnJlcV/NvpisZZLVXWzdWugSCff/3XfzRYXaNq7uEfX5hpe4r45hYO0fZVTE1
vDb6kKUvt5aICr0jeIOdve9aVjudOBsNXi2Lul9Rsc1LTliQN6+1JeWIj/22tS+eVZvO8QUzy3QM
/d5gukW72aHTd/XzAxYlJuR3/g119RnUZTvofhj4FRQT45dJp53vOa0nrFl4jhk+NoQTV3IoJ5JE
UtvGfgADWHdWCVeMxCQ6mfM1kgwoSIA6Mzefny0WGclMz8KtXMql8H2X+uKI9b2et2fVabfT8+5E
1Mdkxvdz3otU4RVN4SRBoNu1u7YrRb9P5WO9QgmsMJQRD/zFa+RJZ4QKCJe+WUMUyW1JG7qIgWKK
gJKLyOnU4cl54BcqRyQaF97AfL9P/i/HCMdmr9NrIdTJdW2YLrSukH/HS3/Un8kOfNTr7Gd7jgAy
QCrBGjf/AYHfnClei6UOTpIKxb9MROy2scKItC6C5NX2j41RWy7oLGyMXILKMOKv2Vf4tVzqdpCK
dlr0Y0ZcmmqAnofQPYAVa2OfwMzDvFvnoq1/0u5ilaaWO18QyCrPwHKJb8lm1Z1Aa8QSNJuduRZE
BSVdlshhSwSRGTqgJnSQ2QRtIIZ5GID7yGySBPKD/7NuApty67ZjSWukluwj5p+kBKVm/nyz21tn
7ft6XZTHrvRLl9Z4p0BMZZ01V0XhUQUi4rIOX4LYsCzWTv42rTxaGOW4pzhoZVGARGRNz1sZScPz
YsmVxqRbyh/TWr4SErxxhT/uMzqFTqeVPZlveQpQmYm+edb3zN6P1ztAOQFRLIduFPE9yP87mV24
wwuG8om9wboc505UQoOcTHLxKPVSJ1qBaKYdsh6CFrmx1c8CeOqcAJnaA8sG5yK0a0nUoUrdQtPj
FpKmA2LORWpidLDTwQEA2gQvR/KXBpSJcfnP+e9rqdTB6sKYqUM5yMdYN8bEylyuQcZkwly8Z0Kz
ISDp983KfJPfpJVJUsgUPCB5eYHuJupa9L9UoyyDq5cHj0MB7JDBG6Ej69ZlWVaWb2BkKUaRmO0y
80FENrqPFz3r3a8/gNrquBoWiyHFB+S1Vb6iYsW96+Zm0yLvh1vSUN03kwPQJ3yeYtZ+z52ySuBi
WDmv8vTIAU7PIXcKVSThQJmx374WL8FzmBqnU/8WoszC0KoZOhUdUf0/edT5ZhlAma0Keev4gsgu
5E3F6sDIXJiXN+DUkPsbnc2qN/SNDF6wwg7dEfjtpfi/gKdjDKgoSBLGQumCSj/xg55LCDWOekwB
PuYkI1Sfe0deNSSvPC77r+dnaTLIUCrGWc8o+I1c6mrLKjX0AVFX8ZAD6yM6X88YVMwfvyYo3Ivk
Scc/OXj1VtPHqtkuF94Phps//oIZ5NrtyqnnPwYkgzxHwBcES/kNvURfaEx5fj1Lq/O6Xn0Hzrhk
HPrcS5lAPlUZ4BA8yX+z39evhwuaYzOgVo598hQdBQvJ7HGdOeSl/FyvQ1d+f7zE34ZbyqJvBFJL
HNM8CtJuAS0DVpDPMPppP1jRkuvsxSnzPlcHf3dY2Ub4+ptbRw0TFcwGdJAJwKGPP2XuzpcEqLyu
oMFCQO3w9goeJ4XvtaxcHBecVeEidOLvBW/L6wl3k2Ma2t7kt9zxxKFE/MzEIM1ENjfCKWub0oWO
1zCEi4IZC+bflz3Js1/sYWED3A/63iVjteT6udl4LFMRRY0HtpcH0plK+2itxi24avCPgWY622J3
OUh27KiqkSL5vbPNzkbF2Mz2jF2+T0tTcqldri5aLIcC5Na817xVa4xYBedmbYpLvKms45ZDdjh1
DLd23GNuOW7gxggK4tA7pLauAByUu6kpPj3ejft33e9XYfocNgIt83TCQesaPw8lEZg39Y+41p9l
c3VitX7d5ypvhdwlGgrQHmkchODtmi3hUVTjvL5YXWgrT4kLZKz2pPq2PBocGqcduDdkj3/QaCdM
rLvkTtvIlwDlKCi8LPL4P7eqrpdjlwq5guWKPipJ+689mYEe11buAw67CgfGqd8ndCiBlJlzpVyF
WSf7x6FaNg2Add13u1W3k13tdtlxsjGAE492YcmQe3+J3cqlaYLz7pL72HH/uE5+1udkVxgYlJAb
yYfvvCURAUagfEXiI/3pGRMhDiwPPmtl/zZapbRdS4sUMwc1/1jIBlcbDWc09uI5e8KVAS/yWInv
kddksYqkSjx4a3mVrhC2Qas3nBQujmvJ9Z/jp3zj26MR2yiWm9IKDIfAFIHPN3AnYITfs44UfgC8
Pvw8/o77S4T6DuotygP9XhT8wkfDlZuURqHawsZMrMiKnJ/YbjBAec2aMXLftkHJpDRaCxcYMKIF
i6OVFiDDGjZO+ufoRAkG1G2N/kMSjU/FWQrr1fj2vFymtvr5OVqfJ4QQrLCBqDLtWFVZApRM5Emw
RnlyPSiD2h/rBTrQndcAr//p2O3Dc7aTzGSluf22541VatcIVqWlvmo+YsxeWZW8YbEg6DwRRX2K
DpYfBGrkWwAyvTXzi9Y3YDKH1ZGhmjv4NXsAZy5StyHyqKzQYWbdOhIrPI8BniJWTwlroritSjVe
kDRq9tJ+dAnyD8pe/vkUrNTuTktkrFRmW9L9e04HU/o/sTRqo0vUoqmyZIEEhJVgjVJsbEpHcRA5
sFjU5wxMF2Qwv4v4m4BL83Y/k6HXi7iArI4U1567pSMu+1PycSR2ZaCaCnZ/+yC9FXukW1HX/IJ6
9evWZGGu7h/VZNFXH0LpWHIZuWFK8CGva4ylu3w7zsfHdr1eLy8gqaj3OVRPMffj32NdGu3Jzo48
eSeU77hTcnbugtjWnZrB8+AdjyIOekxutwUTRKSwbXvYnmr42xww5sgMYqt3BLBYfReEBZdF6je7
A7qoSxpqRrqs04+CsG59mfOV8LSIzXBfGvFZMLVVaKaWA1I3M8UdaqPgmxtPe8lKl4llX15WifOp
fi5VT7YaR1/2ATOGvC/v62iuEUmzFodnKk9riJ9XMdeJSX5qXcz+0Z78dxQvJKvH5K3WS09cwLjJ
77eeyJNgdUDMKzKNuBmynFcDPc9P6GAPMK3jp//6D7B2d3ULrErUNRWEYcidAip7e8BFRGY8lGFx
unjnRjC4eK0cFy63rka8/xiXh3inTBpyJRIg6gpe+Xcdf3Gc9RkfDeUpIDN40O8WICxFcas3uq1f
m/pTu7xI1mOh911h+q1Q6ppWh55DgQFCt8NROH05X/Ehnax0zbuTuWpQPXdsU3XRe3GQPTPulgzx
JCd8a0BA4qPLTpXRnyzw9LSQqKlFpdKk6iSsYm+7OO9bNyuNtDGRVLEmOw0NJTI4Y/p7ASc4yix2
7lYuJqIyoqVfigX6OxRU3KDAgKbzv9HU1euv7BYhWoq06iTu+x/1T7Erd40XOjxgucEx2ziYtAmv
Yk5OsgsMdSu78Q4UzbhET6nxZqIDEpxnHEgOATXhzFeQhZ+Wsis40T5m5GHuX8Y6xqpcfSl12ZSX
QRSrAF/K7yunRpRDKKonAKc1K3R8z3f4nbRPQVbess5qRj+vJdM1vD5R/BJZiuqkLwUzCswBVwAS
BGcM2ROMyEEkaYlesc5N+d0361VhF2vRI+/Vxzoz4wCxA6Cahf8TVQXo9VubVKa8CkUtrk/carvY
x8fJ4T73AI4rZrZsSM0Zvq8hCDHzrQWQO/NgsEZq5mZjf16M0vlJvSXYJmRgnQKHic6d2yWNJG3w
xFCh19TXFXlfgEq2bk7gc/WO8UEOjPpddQ8annt71RJeHu/GPSoP+qBDbUUFlsyJv3m7K81N+HCQ
U7VtTiM08wkdsZIl5Ga5HWNDP10+frTdswy3Hzm8eZK9bK3Zsd0a9VL2BAbH932KnXyKLmhIUnI6
j7lWtwcj8xl4+uqqPo1mfmwVA8OUCnNyW2s8J8fRC23dKhgx530VhpJJjuNq+VUbFyCd/ZWpAwF0
2bQoW4gWbgQbKTvS47MRCemynYOT/vHW/75aKaeBplKJ5xVelwVeoqL91h+0CJjI+tSvRlOy27+l
wcnGxWqXpd1Y6VOwFr8GIzV4k3M6M8LfRbP3OpvzBpSlhl1yYCVTZj8JsQhypJiwLWj0mM9FpUgL
Ua7bU2Wl3mDxlvQ3RJ/BhIJHhQS8rXmRmXnaPvF6UK+8oNEPEGZT3COUsKUlpn4YjCfRTOSINAvu
NA5AFnQ7055V731NL4uiPfG5Ubrlif/iMHTB1s3aaeA1VfNi5ChlSRxQFZa8WSObqTqSue6QbR2M
cp2ytPQ+WscHiTpSvLhjFbSY32rMwA+V1nVVe1pnkzEBA+h1e4ygfBn3I8pbU4CLJjO6jXVZ8duK
9VAlJnCtMjr62ZFp49GAhogR/3ArPOp4TW2loD8FvdWcR5uLbdEt/tY5gM9b5NHHTQAci2b21pJn
5tHpYAb3rIQ0D4JG0t+v0g+GaSik6ZKW3bGIvfMEbWi+/D16z/pNcXhsGneQXSIKYaCME0culaNx
iK3S8t0UVR16exS32miuttJW/au2Cpa8lVsLW7Uj9GGXHm/qbuFddq0XLgVMvdFZAc7djqPSLolI
biG+QPWLvrVkdFMmEUKQ47DXD0Vl1KvBq83SlI7+RlsYVWB0q2yzee+9cR2uIp7hJO78M1AFuDVV
DU8ENKYoNFi7LcY8GXyVA4gIZRsDhLAEwbHHfMMOwOnNW2tNMIFDiEwMcyT6XcrxV7gmo7mX5yVg
DUj4deUd2ziL+kbN+eMWUoHJktyzgMonbzgYGoW+DddNgCz2jryR2JMBDMlJtPHfT5LpHY0fZg3y
zj/99wdBN1AWBL6JHojYqX6clorPYegdoLiFefzYfoDPLTEns3V6t7TSXeWul4fDbgfO0OTtsVre
pQWIeNJay2mcxMMJUOH8ODSFqlXYD60ywvO0jtxhJy151F0P4BxmqB6daoQwFdQVeD7gRkRoS0UC
CHiTdCHXgMOd8RQCIPXv49XQjoz+fSoSnJSgzMWoAaD6WwM9BfIrXrfWZJcR95Fb7MZl3S6Dzt3q
rVjG3YhlfPDr0BqtlnEojG2iDTRTx6AsF/h93vItfcu/P96lO4Iiapt+c9NXNtDII6Zsdfh9ArVR
8affSavOM8LILBiy6NcMLYoKRnSxv6gXHaL87Vdky9uYcX2wtoq6ui6RL4sj+X3hJ3Q03RBYnQcs
AeTfX+1VNCZtKxOVIhzgKrikNUx9tdoNcqVkJhn+emWcDkOJf9FvVxInP8x7TsWSartGFzbI6DAM
HX8Fxh+8rOzRGXbs2SbE8h6pNBW4xZMqVlmGZaKTRTEXn0vt5ZuxLnLUlAj4GNy3iDFERaKpIpKF
UicDaW7dctv8wJvFqgM5bYwm73XPiIFnDPRGFKUVcRQNqpQDdZ6/J2vVBiGisGZh1lgyKMXQO1XD
uBnI4ErQbxnhrmVt2F1wAuIJlF5VkvsQ8ZChbCdMVa5ZpDxRPbwnTbyWXKD9RoMlZyYeuJFD7Rba
QgRpoQBYHuC9JH16gSe6yVNl+DtWZp780p0KXK2I2rNFcvGrPMKKAM33GY/g2fO4+m3qYo+mScYM
dfx2VhvIlPQbJhUFa58oG5EKubrUpN/xmA3WC1pWJEdEQ3b+wnrPz3iAmwOhrkklz/lqCiFoHbw4
X4kpYrAXIwibsfcbEeQTrpxMICOrFi8A9FdW22DtW53dexzjmpzx/dcyfkOxKxkxMHMKRtBKx+il
ddNX3WLRZswKQNyEUi0CJ5Uu6KlxIPgcmLuOosFbAdJgjz0W6+eJPlx9PxoYL4WU4efrn/ipcKcR
JFCPJcxFXxp3tQIq+tJ8Xmh8OACSLScctC8vg/F3pbuEW++xKNZiKGeijkXeDWC7OVry6PStWRwf
//5cUAGUiKxLEnIdQBMQb3a1W2mShR3m8UJpCSVcZPytLYHZdz1zG98IoY6kyceyS3sICa2LrW/+
j0ugToNTS7kcW/x6gYeJYDookcroWGVFwXeFAQRFN6ugziKIoy6pc0DlgXZ8fX7NPdnhl5ilx5oG
M+tHro6Ecuz9JPZwWlgPiV0yUG4dL67F2LNZt3slg3LpOA+uiGKs5fVVhQzORLwC/qcGTHib5/9g
Gues47qSR/T8Ss10JWrArYg1RUtvq74AFoqGyfV5Z21OP4+XxpJEuftiulR9lKAXSXhOHcnbTMDA
sHKjrN0j33C1GilMilhrsJrYq41os2K1IjKtkvLzYzW1oLnB8WzXwS73jkf0eUqF8fx4q+YVTQdg
BVgpMDNSUqZEy6tGlglzSO4bxd82tE4FC6U0JwRwARlsUKiooUngdq+6olVjrUA7wmhq7mjzeBkF
AFpWjDhizlFei6GN5tKOcAJoLtHcaOk7uhvsH2/WnF5dC6Asxq8DddFMEIAc6U95Es5/4tXIMsu5
WOVaCGUmftE348BBCJca8VNtiM+Fp+z5VWDVSxapHmvHKEOJS9TdlQGyBJff+MvCY4Xz8wJAYaIi
T4msKeX1UYMH1ndAq9SEIRORIXnxhJjo8ancpc2JUwbNJ6qneKGgqk+tolG6OKl8kcyiO4tW9Zav
ZXMwL5ih9voswsW0/5uHHqhFAbsTkYhC5pNShIkLxqbAcKYj+Nq3RrAqBndYdTtzyWWEgvB74bTm
sGed1l070e9Cr8RSqjEWfuwvYg0ku2dL5oz4gAGCFyCSrJ9nYHJ+flLQBqRmvdRQFJGBQ2FFt/eZ
ULLTVx9A7TSY9cJOLfAB2OnJwRX4+tpYCSjPjaenlxd+d/gJ7dD+YeFZ7zrBfxdO8twoKZNaGWXZ
eef3GXeJyXUIyXFmZicFINILsMqrnWnzOG7/GO9ktOC3BnPVc6+53yz7/5NOnbbcCVHcCJD+ilkA
57XDJ6bvgQTTfV+haHooSQ9l7rLKH7OxxrVY6rTRgsQ3Sg2xPiAq2ne+AnsJaYZ7bD1zvvlaCnWk
Q3SRuKCCFE6x9gTFiUm2gQdKz8di7gA+9BFS96VaN+0i7SCnxpxjDCDa9i/tVk4t1EWevxk+9LdY
Rb9WrxdF3WpJkzQLOYUwCZMBkCRLDXHpP+kvXwDYfPR2/OZbCNcJMmHAirt1pjwVPAElX8zogn7Y
BoN187+AbQbW4Wd1+jwhf8y4eGVy6d19I6hjMTQO+XSZpivEEAtFTrT+v0O88y9FsYo0leYSDOew
JEcBYmbpaeRR+8Swq8w2/vxJgN4HTU+1vNgNinG1Fdsa1H+1/Aa0uzcCsM7+XNyfn2+mz5t3PiiC
iGC8lWTc5LeXuCgEaTFmSALVtvB82QzoKzwWbuiEb5Xn1G5tBJ7/J3dFcxXtgYmzCguoa4+hRcTU
7jbt6iMoLYqHrEimFB8h7tONCGhDesi2yUnflpAWOOG6fFqwZM5dyCIvcoiO0HML0Njtwi+9Vmhc
V6I99lybuTd5vWSMlbW69DZDJ+7wEMRIrkVRJi/0C1HJ1EI6opo2efJb7oUmX7r6x48KtlCETD5y
l5oTgCr68cbORTbXgqnD7TTAW8XpAvq6TWTDLtAXEq9YrmZGCLAEogBcNgpI0KPbjcwHaYy7puOO
a122a9f/4+P63DOYHGYcjSyRKBMnhh4AYAlupYSRVopTLg+gmBUMfrKyzjb0ypC9eDsakua8Pt65
mbvpVh59Nym5GvGyNBwlN20O8mR1y3F0YISEMg2Y/+X4hT/LCG0eI/pLUtdi5ebusAo6fl9FCUaT
gKBDRoXSUL9RlLYNVYCeQpMzfZf8VXmiQ/43NIfKGQQ3XDGc7Mz9BGCXiIALtXCSyaHSBv4gqCCJ
avtjkzpbRUHjth6a2tmeTod6yRBGFP/W7tEzBJUBFoNQUtMQWIXP+axopf6oY/aU7zrqyLgGySk9
EPD7Grt6zpWLSy/VIwSsZaNj3H0zZVN8vUievhpyRshr3apkc+HjKpXD4QgYg9Md2wRJlsRu3dps
nvayIzofGCxokQGzo7Xr0mVjDi7pi1IKFvvnb6R0t04kepRflg6FDsjLpCimLCqGo7zvUEUFSwj/
UgNqBBA/72ZIiaZGOryosdkFYF7pN1PywldOM5l10lpN6UyIKvchH5gAKz42pHvXjk2CHqsS6d3h
FUqJ6zgGKAjp/6PYFWiyLr/HZh1mn4+FED92t3wZMSz0leAtqZPQxGaU+TgZjvnAL4wij0zN5yJL
QUdW4TcbPWa1TMzqFYAZGgBUgK5z5N9f6VU+JF2ftfGAwZh5vBLrKfkcwzhnOL3ZvbuSQu3doIt+
qvIl9i5ppY3fS8H6IoahU8iNfni8g9J93ELa92RR53AXAq1FydJaLq+iBluodFbnYPj3SnAFl3P9
08LB4O8ztMUZ/lixx62A6Bv3hRts3hJvdPSP1gm8i906vNs7+U/4Katm3Xr4e2cfIodQnj3+1pkc
yu23UsctSoMoKRcYXiyERgFmAl4xBn8bXJ4TQTC0cukHL82WRVx114YEf3yzRdRt6pexGCng4zku
LtuI+yj8Qyd6Wr6XwVOfPV14GPfjhc6e/9WZUDdrkWg86MjS4ah20YjX6FDZRdtVnqJFMsNR/prI
nQmpAGyDgUGBnVKLq4S8yYKoGo6F3a8aR3DzJ95a/FEO5HTzn2KjOLlbLx8vcNZur4RSC+wWg4Im
1xw33KL317EvRualKqRNVYeyERbif3F2XcuNI0v2ixABb16rABB0oigRMv2CkFrqgvf+6/egI/aO
CGKJnRsxM90xD0yUS3vyJCNRhFbp+0KXLBzO8Z+lzsKIJEsrPfWxVLHLrN5Rakw96E+l02V2mSJ4
sUSPtJ3FJWtaY/k8/yN4Xh4Rml5RPAlamlfqk4jZJENm6Vy3ogz/j+fxj5jJ8/2hnAogOuKmzvuL
bjwO2WNk6LTld4FHRO2LvbepTzThmVs1h9PP3twgjGRRoe6BdzdmrzLxxEhoGMQGvMMSg2q1TOpg
IxaBCWW8VfqR1p7d8M2mTJkJ1KwpC49V+m5UH4W25T4Y90fs93LGUVVe81GXfCmgPv/5uNn1Fkqu
TSMJTynxLBZuquZchxddNodum1haQ/XIzkwl2oeNTmpMbzH+dQEcuuOH/NlN5wIj7WoOR5+nDJ03
SXaINKvOS6rla7xk0z7fngPArcByodz3V9P/OH5OSttWLmE1PPlNHBy1eVe5mPib+69IXD7uf8TM
TKCnshS8ZBWUMGfL8iu6TOCGP9fJqVLAzx+aSk0kYK573Yxx1xRcCF0G4Bn+R6I5fHbqOYznCfZC
1FIxEFbe+NoezKxZwMmFLrZ1f2nhO8uRT1PPVrjs3PRraaRlxYkZJv+73bNr34O1phX4BlYhyuww
OETGQ1GE77nxaIROyvL9yL9L41PC78La8ZrGDLlqx+mHwuD+i0XLIKtWAKXjVW0+ODHQ/bpXsgHq
RSv6DzloJzlyb/a5KhzaJMH8uPt3YLq085v2U+DkU/y4aVVtyKFfICZjD5X6KPE1iTCxO7CDbJeI
8YqwJVsBaCg6dxBrCjcdbDpGI4p95uEFf7Dss/K3fKeTptA23ef9VS0JQtA1hbSABGvy7EA9Tul0
Me+GS18UJoJnUnONi9KTM2bBSZfXtPVtGhJTeHTMmUDZWQYAc6YZhiiuZa+VhsuYaZuocbs+sZOx
pXqzk4y9kQs7KfhjpJV1f5VLtuin2JkRZEItgUVHGy6BeNaqXVC8RZF9X8TS9fghYj6edFR61Lg5
dbi01VvXnsoSYG/fDmKZ6NGljNas69K5ATgpoGY+VQ2U2ZvnAq8AIzU3XGof4NkI0ZZ2FhtH7xrH
L9fqObfCVGB14SsLcJZFbY7YQ3NLH/o+j/QA4v/SbsUP6VcmEi1asRu3iuxazvyJ6eD3CxjkcGhG
1X6N2lue0eHp/kHdRjPXQmaqvG5jJR5CEb6/LBZUlD1+x2UDv3IdFuJliMF8L14D0nTilbhWF0Yk
DHwbSghSe6T29U94Pz3w1L01ciarCDe22+xNDL644SVR9trwNQyNmfucqTD0xMih49e//eBb9qbW
tlTPHVHeipnJYGm6pqPF2rbc3t/r753tfdYFgaJ1IzRO9jiM59qpzFYlmWiq7F/n6a4lzQ4gYUpX
dQUkldrW17eRUlgRe0XhjfIhb6fqCq5iIbkFeTAQSFJruMHznlAsivOj3sDKovgotb5T5VbZPvcS
uhm65jnlN6ludxVPOhCOGuhSl3nKGPIb3qbmt01LhfQjTD98qSMJmnT8lYLsrW5CpyqSX+hcwZwh
468D/8OudK2uq30lDpdmEDxLLwtw1+RoJW2j8Pv+zV8ofU3aAsPQpt4YNEbP1KCUCXqlgQDvIpcw
0T0VeptlljY8G8rTqFp5cWpVn0Tcc8kUijkxSnbOuTPaLNXgT6jsQz/8nehfmniW03e1eVMlyjXM
zuqVC7KgBn5+5rwtggkYLD14snhp5Ui0BXW0aq0IdoaiR4/+UAfm/W35i2S8tuywf4Cfo8+Qh1Ga
89+XsEpJpMmgckMnAAcaMhCefH5+yvTz8fD6+vr+/v7w8LFzp7lwqFDE9Ou+/IVjgXzkcYTpXUCp
T/vx4wbkvqp2hjAqF/+QACqjbnpbsSuaHNkm2NR7CUTj0lOyGR11K1jZSbX4DVLp8S50G+f+pyxE
/Trmjk2FbqgsHrDP608JDKarsRGr6JzPQe5UF5bHrNTi3itnNeN76wvoEhq1EIOLaH5Bef1aluCH
WlA2mnrhd/475pQ6KAQ/YPiRU65kFhaK65CEJix0wGkyehVnxnLgpVDCsDMVyCr0jDbgUHpDmfBb
xrwpTLgCCcEqjHqhegeREjYQDxr+27zXQGu0Ls+BQARr5rF8vJwwzweErnSgRkA+7e3UmE4uNoFa
eaoeHcehzs6yNiTE4jFoZsWuLgSE118ze/j+2KUcn+XqRSOBlbVm5YKbILiEDqUF2NZjZJN2q42x
t4rtSugckocbLRh9jy1AwPlCfw2fRWxJr9JhfEhRr3ypgSt+Zs/3L/BCZu9a6CwdwAchQnC/wL6D
QPfX8WSfTqDuOfmUm2apfU6bDnyYLpFsWz6Y2PdnUAt9iKjhOGflsSH/esyZIUwfhJYTRCkGhvnN
7l6Zxiob+kpFC0LzdLTLQxzYh1fRNqzNCFyt8I16ePRn2Gn5Sggxnelcq/0UPNMqPhA4AidC8CiY
Is2OxnPZbooI8b9dS2/3t30hy4RVgjwVZBDgwuPnYURvNEUW8DVeWIImhdZwu5F46mPPjt6rFtDw
yd9Hw8t9obdeKWpFYKqagEb4Z97IqPUh1wU90y/5NPHRcvPNGlhl6d1ciZicph+aOQ2MPu08T8Pg
B3ln4O2EdmBxtCWvr4zKDkhTVmzRqsTZSx35qJFiBhKyHlSfHcVs0IdyH7nCk2hmNi6okx7X2mb/
qr/ZTZENVMNRAUMSBZWw61WqQjGgMF5hlYBPtnufGlZBP33TNyf2ipwkdoZ++yc0i+6KTXXsMONo
2oNkwwhvP2F0nROaIPNRNiX4AEJQLobAr0xf3+Bv+QbNvphh9jqYjHZ7ZRsfuW2NRm+P+tvCAp0Y
t8oesHgzfixodvXVpEwCTiu1aQICO7vZaQ3OfMPxg1c98dIBcwhacHQ8z7xlDbW8Gnx82qU2ZSrt
vUfuKbfBTIhGytGJfvnm6LBdtRFeK7sk+j5DVd8n9abeRDhE70nEPvAgBPAeunW7OsmeHecEgUZz
IfJhE0Hj9XGGehukehzowKUP6OD5VW41ezyIFmEYAEu91/uvcCE1hq34IW72RiAuicc01C+N1R4q
1GptzUIeiBjWR4Yu93DjT8xPq8O+FsDr13JnL4V5lS+XEpapope13mYPAcAwLSmt12LbbtoHz7q/
0AV9OuFGEEIglkACY+YajWWgV2Hc6xdvE5qSU+9xsDbvFCsu2JqYmQGT9EJA1hRi4AY6/ZadDbDO
5VR7v7+aGxq06Qb/XM4sPo11xAlF1+mXtxSNr74dnb2t8cSO6mEiCEiJBhOJpOb7avvf9MPz6ykZ
qLuAIMEwkEu8vp4qXPksVgb9Uh+KnYpJf7FZWrKpbYbn6LfyeH+Z0+WbCwO/NrIXMoCO2ry9mw+9
AkTivnGRCiuQCTQUimgsJeMqWcyCNzsxef9H0mw/WS352chC42JgOiJVfEYxiV0yo+ZZtTqBiisu
3aTCbhemgnBImkjL9dntr8CyVY9JalzSQ/isPovm+F/t3H8E3EwHygZh8CYB6pFzBJt7Ygfellcu
+1K8ocgINIDbUQwokZkeVRkztFYtDIDc+I9iJ36Vf8Kn1BKfVjspl84HXgIQGJqOIG/OWdskntxo
dYdR0Zhw+xT+1mqCLHlMOp+MH9rK5i0qp5/SZjmOOlLbQPEaA+k5IvBELEiG+a7gL9hrD3xEy1+Y
Xy8mZC3CXzB8kyv0n0XOLHnYcLonChBrnOpT+Cx/Cd/NGq38koL6KWNmXI0s14Qgag04tH5Lug/l
QT+VfzK7XuOFWLriGL38F3aNRv057EAIPPQlJimYIaMKg2A6dys+DiZGoFYHwQJAL3bv64qFRBFQ
eah7gysLBEiIxa81U8y3KafXEMjvQEYOWODoKPsG9tNHVRigYNCtJ8AASKAizWmz7z7XOmaWAtWr
L5jtbVrXrB/AEwmWhoywM9Es35Y+q426fX0QzQRjm2I33BT/WpcABzEVz4ApAUvJvFNu0MtEGDVw
82n8aHvitiiF3fiHqzv7/gbfHqgxjbfF3uog7kLN5np/S7WoqiYHHSFv5Dv4ob+LkWlOkgLdlos9
v+JKT792pSHBd2EIyGIgQhBwi2Zu0CBFasDnkXiJOSjhqCtTM/OU0hKlRqL3FybfvAmk4VUoMgmB
PrzoeTEKY3ObcBgl5cKND0Kx4/O9Hm5zg2gY1Otxr573FQSOER55wEzY89g/KuBwFl14aVSTNv0X
zz4aR/Oe85iOroAKNv78Lj+yzDH0566kfHEO2H7oA9J4tsfMpjJrTPwAfrysrDghzWsUk7q11AKO
eYIamNtHe4mtIHRujClWCRMKv3Li7bixOXJT1kk6RZSpr3tWUQ2YB6IhjRjmDWfFQVg4vpgzq2gG
b+XmLEkGRwVgc2iSmAjtrm+OrPSS4oFL54JGD2Ej9hGocyQx31Y9NhlkIslGq6L0rBjDWqF/6WiV
CfYGt88AOfEcitlxZcFCZMUAvwFOQiCc5xE+2impK4EU+Zj4dpPtGDDN4XFku1A/pUZEC9Azd5QX
HJ+jo0+UT2PYj6NdlYSpj0LjUzX/JTIn0i2pDcDFz2Uv8Z+gOCa1R5F2buJ3ltBWIU1E9b34lu4U
+czr48RM63V2qR8k/O3+Hb714//eYDCtYSa7rIDK63qPVTlQ4FIgHRfy4iPipxIAxRij24qcOXlV
D2YJol4zKiUQhSjVuY5V3oyG4pmpSWOKgqdTxfDMLkn/JNMKZZZltJYSDd3vUiKRwlBk0mJw9/b+
d98CQCasnQFkGvzZCds88yclX+zUkemxC3LbeGuIQvIgcurWj+MCc7Ib2vYgipe83jZyvDW4xLmt
JGG1sn23ngzQqwqIVhEMTpnkuXJrM6nKw3L0LnmYZKQWsnOIJyuXHcHcWFLgJCO1fvS1l1VGm9vk
C0TriNwxZFkGt8/cF5Q9VSr4kmdukm28DvTVnWC3/KarzcDt6l1VE8X7lsWVusUtSHkSizUL4BgD
qnXO3KxGmcSjkZS5YWPoFs+hXNR5PHh+s9bfVAEoVoq2qpwR1PU70edaW/U10oRjbuqS71lGV9Rr
7uRNbCGjWxnIbPBIizKy6bM7LLd1GqhhxdwykpFpCyuKuZMKVTRDsUspG+wGkEIzqgt9YzB+pGFY
pTboYsOtPmAoxv2beZskwNcYuJOwPaC2wviN6xfFQj7IG8B/XOFZ92kSHYc/fIWpdpTPNiHiLJBx
dlYaWJJ3EmSrYjagOZlcED45xdlv8SBKVM6dJLRidNGhOvY1tBsl3GWKpQl7RTIN40VzmUw1bm0f
J/f02nbiyzGxGhMOkN9AnuP6yxNFaVmWdLhRL55KfIZ4Vzok50Z7KGSDVPVb1n0P+3DcJOoaIfhf
epkb2Yg+UaHCfwGnvZY9SJ3YsjFnrqg/QHl4JnsaOEDjiJ/vGvQPtE4kP9aKzXsm6NE+4jP/1L3I
1tCbSrgXKPg2RCI9KpdENzswC3ATVbuwpnRuDT426MdHzg1SUyiaX2TM7aFXTly16SVL0nbsqKBu
WJ8ES94nr+ObxBztzEHrlyY455SVY/pbGJptFaDyeIUTiHXCb1xvlZRikmmj6MytusjKzkPxkhZW
zzZeRlXvu+YObb4pmvcUE0Ak+eAPv0veVIWNBlxQrxAh3SDHAOqF8FAgHOFzK25NmduMw04JH+LY
Cr3HDDQTpcVFTmMQIbaUs/SFCqn3bDzV4basImDeaMh9y+oZvcSkEY7NbqzfNYP0jLJgGzxHQ0P4
dIf23JXXpS7c0avFz/S+zCWtnAQyc9VjpdoDV5CqfwrY0WhBbh2Er0VBUieJXrusgdEmefCePoaZ
Eynm6B9YbavKq9ibw5fKtox7koEMz3Ya2JSgsY3qpHrotyqfoG1I2rtMtNDCVMg06B411ZZkov3y
5K3WunG0LdITUIY+1N1wUEGVNx7TfB8DVxqQlttipkGOwnH2kpZmrllFvwdfqnbO31ix4vAuWHAU
mlTg4uGiIbeizD1e9KcxnlOZW0e2WlBg4wu2BetkawKsFRMx2Og1HY5ZvREiqwNTCU3NmO1UnarD
Ua5WPmfJLF19zuTU/Uiex6mRsa7ymDscE5lEml1FZocius+TzH+pwdAoWzIfmbpYroheeJ1Xkmfq
q4nFfkxkjrkYd5Qk6Dcsc2pUGlFUu0pJmYJOME5XZN6G/PCN4f1D2aO1Y+Jevl5uw0ZJLkvmuzX/
wMHyhGN/9JlOqhx4CkyMl3IrqgYCMrSdAKe51fEc/WFr6GtEzLcgPXyJ9Be/LU75tfkY0yTMxUJu
JN/NdKUjIqoYD0oj9pui1QTaDVV6qLRYv2RC98hqvt6nBuvNLBl6ovqC+JapjUEHPo5MsRCyr5zz
1qDei1+IfkHwRYs8Wkm02dXoPF8LksoP3MaTnDIITUMrKaDslbbJK9tvWqvitmnYmn72FHIvcXkw
SjvSAFf+vG+jb+stKHZPTblTNwXgW+pMkau5LA0qGvJcdRMB0iS8avZwhLKKZCp6W1FxkDF8j07o
vHLvS74FCE2SDQiHhQWEUZn5Ki2wGGJl+LGrFg+pYZdsr6lOFmHuhiupv0PtCCYhD+0W/EOtWpU+
DcTg33Lx0ueZ6acChT8DoOlbByLvIfaongc7iEoJV1NJ+fL1DWv9lQDwJr00+2T5+ooLcixz8Lsi
V1QTye2hhuywqyqgeGLRSsowpXKf+Su2djqBmZFDnQ+eCNo1kcSdZye4FBjfgC9jtwQk4lBlK+92
umr3fn5mRgKxK4FTx88Lw4M2vHRfmrTLH1qdriX2F/xlZCHQrwMw0sRANu8108rEyyQMd3eHeNyx
8CgPO6HUjl5zKNxilK0ue88Hp6XwLUxO9i7379tCgILYGeAHTJ2ccvv6zK9KMLG08XzPd0th6ioM
MYp7IHFnt/ERVPEkKTf8Wu/K7X25Fjl7XPGgc57QGr47+jmNxIbEkoAGrHeQZX1zSDLdX+G0gOuT
BOQcBI+yxqNJDXMmrm8n2mp7VKe1wJX8Ljb9ZqwIn/GU67SI3pf096huRCHS+8vUgFThbC+zomK9
oIWhm6X7QT2zdqS9jF4z8RsZHeWjba04xSAZMMZ2B1U/GbU9HnuYnaYiqbiP1iq4t3lDpO4kHolf
qHtw2M7HiWp1HoYiF4duzR27nma5SBPuSTl7NjeSPN0mJx0lyYFUj5JrqI8lWrNzpPl6oqUrW3Nb
V5o+BWy2E1wUhzEPx3O+T8osr0O3lL/y/NKW54p7lBKFDr7FAqJ69bYJXaU3JdSK5Z1nwDuLHLER
iZhZ949p6fpNCgP4S9R+YGyuL0SUFX0n8B1gUhi1SFujAVe9FNbA5WajE2pFbMJJWItfloRiVB24
hCeYvDQn2lWiygftdhC5sa/rjtxW/LZr3oW63QOFNCLEC40VT3ghAwLQ2ASEAJCbx1Jnz2wovABj
XrCro/xbHraDBsbGBPGGXJHkuYczXgWW0Fj6Gix46cEpCgYkoBg6ZcdmbpbYNXmIIDx0NbUdj0J8
jKIEvS51Oa7orsmuzJ+bJkwuDVws/DlboNR0/KDpfoQEh094KYDyWjEyS8pZ/CliOtYfzqoH3cwl
Shi5fiUQQce8U7AAd1/g4+Ze+PR9kAhmklbRIURj+QrccenG/BQ9c4ZUJhlwh4rI1XNFe9DSnqNh
LACSlGsId0FVQuMwSTb//m1gOtPUuwQiXJiD6/WOvi+MvFFFbj2EaJi9eFJh+hKjYZ/jPSZrV/TW
yiLljxYdFH6BE7ohXvCyNvLHDGtEu6pgZ+g5IDWGXOxGYXzigpIjTaNFJoOv6ghNDmRYiFZdjHIJ
zJor0S+tj6kVAWNvN5X6pYWDtG8CLgBhuCiu3YTJ4N9cNpSbkOhGBxUaw693pkb7f56MAo4j2TcK
0q5o1SO69FBlRBp3aE3lq020xsS1eP+wRWBomIZvIJ12LZXPlEGSByVyjaQy2VA5RvHMjTRJL8h1
S6XdIELv9X3Fm+j55dmaFzQ91fmi0UM31UYNHvz54rX4mvfEfBRzjIXJ2uDIZTpaqPU4fgxl3428
gD+lYzZuFN1L6JB37//6LiJ/gbobEJqg5fjro/94e4rEorzP69htggjdtntJMbvCkjE0Iv91X9Jt
6ziu4E9RM03C9anhRVIVu+IRPZfbNy22a896bd4CKgOxEttowtzlEdVA/56cwogMDjupq9XoScxs
u4EzhjID99I0r2D2+lovkcYoiBMX6enKzESBDGNEYu3fG8ArMdOp/9jYQs/iJOyixE3GEF3KO3k0
fXE/YgbSWq5zIY4ChvmfFc2dW7FgPt/oECU9i5sRvM6v+jsmbegmp2HMB1Jggd2D2+V5fF450elm
3mwlvB40cmvgA/ibFPmxRl/iwrYM8sQF3MxCwv1jcKtjaH+HJ4zJDk0d4JLOrB7VPUPuYw/7seZ8
LRgngKX/+YDZ01EGNQCGME3ckk8xflg1YotFQ2rfX+dCNgUb/EPMzJlhcgbkfp4lGGOieo9NZxYk
Fy09Jbluc6JTXcRyp6bOitQF23QldaYMVb0qFdnA4rTTV/kbpOmbJjLlt54iE7wtqbSj1vB5vi90
wVZAJqZPCkDlYyroTCbPRAYOgzpxuQgRZV+wTxiNdOM10xi3NuA2TSf2VE6zNUDpX0dpfpdwi4GF
5IGDRHB+/V5QwWEoFDWxGzeFfwrrPhdgipncUF6NipzwfI1kYtcMkUgb8EBllykP98L4aKhJH2el
csizrM4oeLuTF5+F7VfEGVX71fo91yHzxKR6y5Q4B4Fc23AgyDD00kdXSQGOaCNHtwMNJb8PaZgK
amozZWTNJiirXKW+kSlfvRz7kt1HGTgU/QQENELc+59SH7DAbPqwjI5tFfcpzVIV5kJW6rQz75/N
4jsHjmoihp7Gzs1RcGLWKkqRF7GLNEPNtaZeEYGBO8E7awbtDgqq2TrFOMvY7yiaf9H2ev8DbsaX
ILSTfn7ALF4HmCgNY1CRuEPoNAoPfGkTqCSJdhUjkkQjDJH/rYt2b4OCP0fdxPYrouy5Bmw29Z+S
e/NfsNdx/QSK0ETBrifPhXpEKea/+EzgoBVUJBEFgBLp+ip16Iod8nCM3ZH/Dj54JzxwvkwCsbSD
xmw7Wy1JqxNEULRgDS2VN857SADTbqlRxrSH5x5tPc9CDROXooy2bb8tMSkGI1s0DD27rHzt0jOX
UVsHABhQToRt11/bIHvOjb0Qu9ngFOq+KTBnDKPMO5QNgOaVvpsusGok/ttQIG30NmBsqbcLxB4f
R1RUN4utLr0YA1U7tLq9DuHTAOxDYpYFR7q1ivySekCAhSgfwf4U111/K+eXQTeERuyi5N+arFFz
s0gGjxjYcgu1VpXEcZI5Zcmt8essxDsTjBAglqlbB0R615LjMvOKSJWxSyrPnKqXwBcmDeODkhT5
iuVechBQldRQTAaR+83YoFwrmFKOAbS9JMhgP2oGKzSyF9SAdnxUrNVSFo0LPF4RcD/kh8Bcc70y
Ds5n0IDkxeUT9EAJhh02pK6oV1/UAVSBVvAajebgr9m0G0we3vJPsTPT6el+4IVFk7iFStTiUVOO
Db/XbTxQLtrn/WZY49S+hXhNEifDAlSZCoT47Ah7pagE3x8Td2iRoADsiHjVpwgke0Ua8RWVEv3R
h6sUWtxgthXVbB5mFoh/I9yK4x9h2HnySiC24Hnji1BKVzXgalC+vt56vhC4oOE4OE6+0e66ATgG
oVaeRa5SjmAj9fdCVjDKc0lAG6CTV2LPpdwBhqSCAkdFLgtZi1nVItI8P1JETInkqoKo4Zs2oPQn
O5y2k6RN2tebmJ1LvbKCek2RTwubG1sIxRCeaSgRhn9fL1wWEkCMWkjuFNIX54pPTWMEgiC0ojah
JZ/RSn1t6wMa/QlLbEXFxMUpUMwt9OCPAqp8vh0bpyJ96IMXPTZ5j2r/ml0CAyNwXaZUDkIzZB+u
v5EbaiUUEiF1ay+mnLRlVQvCjKOxBr5ZKB5BEMJxY8pdqkCQXAsqikbV80hK3fhQPnNbTE6lE4sl
+EiffpdErOh9hb+UMLySN7t13Zi2NYb2pS5ILH1b/jN1dDx9jw+P0UElrzmRqFuF/w/rvfDir+TO
DA1GC1T6GIqp2/5GkBDJ+9T/SLWNkuXg0wg2cqkTTzmCwIvvnytu7+FzcjOOrB59Rc0+y61sbfzY
wvu7+qJJE/+IH7hRVj3EpKmLCvrUQoAh6HyCW98Twf+u+lUmkUV5wLHxCsZQTYOoruUNQxxoVQ55
Q4/eSmciydyCgvK5x5kDdk95QnMM5A6J1RaUOh0xv5K9V5GX+zfglgpzuto/vmP2/JIW/ci+gRuw
B0cJCOclVItJhRmNaIxs3jeVeUiBd8XED/e5+zyf13KzS3niK/kzM16lrVQIxbTvBFhXz6flASFN
FoKEOPOwfBDS2oF5Zp/3171UBvkpd05LFAwNKCgCrLuhg0LQgY8InMae5Y8bTMu8L2zBrbqSNTer
chfEuo816tq+FSIS1o/e8NKz71XUzFL+6ErUzJQmeiRng4RlSSdM0TOQpkHbcLuvOsS9pJQfwl8d
8ItHby3dvay5/rlH86qLwhicCh8vehCcDCOeM8of+Rd+3EXfgO2MkcmBkyWzimdRXUnmLPhIV0ue
6TBcn66LR+wuL51VATi70O57Kq46x4s6a8pzg7cRqIo51UbZqZysMgA+FW4/ASIVOxHQCSGClZ/D
/DptKvxEdvkhvvIKIkXdNsIHJC8TVBCNcg10N12ZmdXEov/5mJm6Shsh9nsB5xzmx9a3esQ1HI04
Gz3yMUA9+8Tk1pJmy7f4H5EzjTVFxGCewT5LykEI7XqIiPwG0LGwyjOy4NpfLW6mk0RxLEMjxV2y
UxM9j6ABPdHRc+4/yqXiHagjUS6ZaNaBM5ttYcfHuRDlcuq+2BkJT75ZHYOe1AmhmEiPMXugOO2c
Z9oBILVidhcQOlC6P0TPttLgNMZibVK6pt18oySHltLUHoneblMnHSn9Ex+zzy4HDXBUUfP+wpeN
/g/ps+1Vm66L0hoLL39XVo5xowqM6oVKL7y5MxqrtM8dOSMLb64xny4rCRTwARJFage9+NdGL5A4
H4MPEc7E4DtGIlvKTBWU4yHo9IMnXX+pQLpYx+ia2kJLlXEJmOjKw1mAW+gIGUFuAIgsqu9zrJwm
x92Q8mXi9i0J9Q2QOHV1ZBaAXXi+dPhOInsITT7ajPLW2ETH8lQWoL6VbVXfpgfhe0wsZNnqfRg4
6VqX2pImAzUBkk5QpKg4zK5FF7JW7CI+cQ2hRgtphvxFMaQQHeagAanX0IsLcawMqlu8aBk0bfwc
8zKUglyohoK0cD84YxKnBMClMzrYN/cv3N+hBXNlhV2HvoIsYGxnL00akKlq1Tp1VTQwfrY5ybjH
hBEDtckX4d0rCP9d5T2tOpLnu2hb+jZQ52NA6999v+FzUwtNWOYxMWN5x1AZEnfRq3iQnwrxEVx7
HpT9H5ZYsDF+d77/6Yv29Oenz47E66SobvwGpls1QVJFi46qGeASR75E6w8XbtOCZE53WpuffEsG
Ar9Mny6DhsIAdMXMqgXRoHlMgw70VKodDIGgAGQGrfmYUZkqIADd1AQpreIr2FSuF5KhtUQAvOnv
uCLVIZC3jbJyjEtB89UnzZx2+LC+3/b4pNo2BwtQ2297qz5uUnTb/s7/yA7aUxMbE0o3DRWf7p+D
NC335gr92I7ZFcL4AOBshRH2bqueo483+c8peNL26jY5BLTcg92wtv7QyqS7BPSryvZBoOxEJYr/
b4tmsKJFlsJlGfrLmMbpoknib3byR7TAgymqHookc2V/iIptqDWg+6s9KXlrwYv3UgdTU4wUDEVJ
PTFIn5sx4V+GWk/eMsmI2Yo9WdIbYJZQwBKuANvz9+B+fM0AhIGCeCpzm9rH0PUqS2kkJ7+rmlee
25Lvyf3DmO787CxQ6UeREON78e+cwNrotbBRKi1zNUmTt3ogID5A/sLUOEOhUqEnJC7jtfzILZ88
sDzgrZ+GaAM0BS10bTvEQYiEvKkzV4xNVSElpgWoZpk50lOJFs6NMDzJZnEs1b0kOFpOohK+mb6y
0UvRCoa8ARMPvCL4z+Z9xNLgD6KSN5nLOapwFEvSgTzmUKCbfwADM21MflvJVqpbYmOPOcl/ayuh
xNLNgxIVNQDiUesCLv96G2SfiZqvFJn7+RmBniH5lV1qWtjB5/0zXoBm6pBjYE4AMh/ajXHIU1Ea
eR8rBSaOYKHVeCn8gtS4TQVS0XJBEhXtLQqNGJIxJaPjaCkvkdHQQgnWtn3BUoG3C+lz8DJpinCz
6P8h7bp6W0ea7C8iwBxem0lZVqAl+4VwZM6Zv34Pvdi9EsUVgW9xZ2BgLsbFTtXVVafOEaUa5ZcY
aw9G5mRlrU6UtgKSnSBI+X6daYOc8vlgEQGCBsRHooTb8X6K89oFnYjQJXiSIjBBCLDOIyLGqrDL
bGiySDFibTIXlE28LtBwhaYdRKJovhy/LpABo5iKphOroVNosGWdRNiK4RepYHeESuKOSDXn6EAT
nRvFsc2+noXpTcVGOFxYbIQeMnSgR5ddzWS+jZOPb7Bt+oJyEvUdt4A2aTFro5DE5ImrEARQDfob
++arrKGkqdnQJ2A1OxAU18zsOgg0QDxioLna0OnBT1dV/kbhPIC+Y8iMXSu6d69SC+1tlXaLpiA8
JAdwcUgJs3GakFaIwjbuq52ywmseF3VhRBLFW1wdp7L+fI9PXWiAWAy6RywD8O2YhTKE+EZuK2lq
Ja7qizqTYo57LUE3QxqrVPbJvuFzqBULCoSXBnrsFaOKn801M0TgbAGh9kHSBf7P5181FSSjkQrf
g7oGYkF+lBEZMOs59HIcS+FTU9IhAQ7ys50oma2rlitn2WiNZIPZXu+5mSzwX9Lp3rND/ABtlYjQ
wV2PmsP9zs8qh5eDNvYs7fre6fFy22vlEoxJ4EPDRJD9oM8+qIO7mgyyiC9C1BP0mg7qyiaNttkM
RFo1qGLekLCC6t4BIjSnU6yeUvD/xxCxWq1W6mnuUfF4+eHUDHJKqMjg28eXHzifo4xTbPvMZG9x
46AraRm4L247E/08Xnr3Zrj7qXHtRJBRH7PPFS3oTrgrgJUFv6ka9WsumlN/m8jK3VsbuSAnyXD7
BLDmNFqnpksJPDrFb7rZbrdQqlGXP1+orLWrViWb/jd4EWYgtBMn497+KNRjkBVu6MG+JpqlR7bG
55CIRoqSf3m50EgHioiq0BKjVqSacfaPvv7e9CjSk9lAloLBtGQbfPrLBPtAEGdsPEaT9zZG+9xx
UieCW7HPgN1nFfpD56gLJ65PWEDDMErUQ81AGC0g1bQ2hC8T6hxBrOkHycx6tUND0fcWIm6CNleR
fEyYDNYQHg8VcXQwjOaMzkSn5vKKOoMRgrTlEryhpKN2UvZZipdGmIl+J1do6GXEXTX03I5CEJvN
+Z7qalgTQMhQmJH0ynXJnBt8zHAp9NBCP/Sw4OeYNq7rG6DUYooCN3+gR6a8kckKGlZAFcxYmnIg
mBdekAY2Ary27k+2mDWyVLQ2dW5RXmpBgFdwpCi2GTrrn3v2KRdya2g0b1wBGVQvhSHQouMBx5Ga
pwnXgouP/grD2YzsnLmRxyqKii/sXKEGGZjg2EDpisIJxiP7i1HB5aiuxPXMa3nqWCEuBWQGQRPg
i6OZzLmMC3seAwwVcBBQaHjH4/35HE7sPUSBzFC0gEoCanL3i5WGRVmxXuRYoZhfci/fZGhnIK4X
6c/tTJwoNEwBzYzh4N3xVym/eVLJkt/4dY8O4rhIVqzD7G0huCqx98mBlzWLagOMvzPHaiL8Gpq0
/tkcLVjLt67LyWgm3RqgpfQ1h+AHlJh/lsRcEly20EazdyEetqeZkPeveWZ08d+ZHrkrJkdZtWxg
+nql1VdRf23UDjR6AtEMY6no+ITP8+D/kXTIHRKveU0klaaWJlKFxWKdatrvTHp2YvfefdGwEW4W
QKI4xRfKzLE8T1mIva3XAr3JWkaL8lItirku9klzcDLD0wpYzDHywWdSMOZEjmMFyOSzulcJqigv
gnINqN2MG5i6XEFFwgC8AggTKt+jobGQXS5bHu261SqT1cLBhHIklkm79PflS6wJtlrYpAxxwTqo
xkGAzgZjKf/RZDlJ3lADfL7VJ1AfwBPefM/o9gBOn8kyinUsrdKZ69bnVd/gtu0vyBEc1Z6JMYfo
dbzTbo0NC3Gzrq2TC0FdKOhV7s3sWG9oZv0hIJskbLt0JoqZAKlhYCy6nAQ0aQ+Cl/e2qLakoywI
3aG2ue0Jw+jd9/f6NUSC6rtZcHPg16mo7c7eKLHu265Q0x7sNf6yLteMZAVrtzbQvQ45LM9eIEng
9YC4hxrwexrHr2tvz9DXSFmy5brRaaDYqJUU65JAaW28CWxpJu75e0U+zP7NjIzeFp0b9jboyF0L
dIUZUQxUPsBAQxBefjsrdce8s75WklL/Oe/3xnFDmeFOPR2063a9OPGf3h7ioOrC1r8lbZBoXGSX
51tx+mj8+74xe37MSWkPOWrXYkEzjd6AS4GeUGhSi6ovrXxhmaygOIV0xJLVwkMnbrMz2jTaj/JI
xWqHbmr35fkHTWSd7raQMLpvkCDxvKbAkgrytrTfGApCkMqCs1OtKRVLSIykIA2HBBSdaznAh6nG
aZLyk8tbuXZIaM829U7csYCFIGuPhzp6LMcs5nQntllMRy5kNOUV2CLM/sK+eCp9bcALZdvQzKVn
TuzUVXhrcXQtdTGrRKWbuJaUL9BO3hVGqMXdO/LzILf7T6Yb1QhuIEKXkNO8P7EV0ry10GG6M97g
IpWNNP6U71wgHhW92YUk1iR3j+YHyTd7HbyEYa8q55lvGMKwhzMCDVMg8ge8z19m/sZDVZ2YR0pS
YclLsxfBekBzK9/5aBw1Y5Hkjf0lquwma0skpAtVmKtLTmT4/uDdUCVDfIOraOS1hFqs4zCG/c4U
SPabAI5FEqDxVDUwZu79SQ+JyUbCB01qgwba/XzXvetgO3WuFVGR4RSvQa9Htgvoy4H11r7I47ZX
PQ4cVW+APTuURksgUXmdmfCpmO72I0ZxcZ8qtNtGvWtV0gnMHoq8YPyN3BI50bpD4B66rtCYxNN4
lOaWLJ74IvpWn3/DREUWhMUDe42I62JQTLqfiCDtmbAv8Q2ohxpRqDEleePUeBfvLMuKjACsu+7A
+j4nYji9AkM6GQ17gJuP25rbQpDB1iDC46nQZEKnAqXaC7PW9Q9B/U4+51RnJ+8oBDn/a2+04h6I
/7NWgL1qpbWb/By/BHq5kRbJVtTcj3zB7foVZe7Aj5CqISjRq08HfOVzSz51xtBjBEkDvFfRCjY6
57mTV2wUFp5F1aeQ1ryDlOtMQlhnJSm7KNg439SKm8OMT0a5t1ZHt5/nCn6b17Dqcqpxfd+6X4Nu
JfpDhnvwipd5vOxUCWy5oqe/AIpKOmgfqDtrJ6P9PyfWqbus50S6prwrANeCwCPoHORk7zeekgal
EgF9aXmp6ZbnvFrH7JvErd02mcN6TSS2ByI8pPOhSwmarHF7cABhpj7kaKT3Gt2D1Hu39QioQNQd
NFwElflP7k44FrAiD9jOB6lQJY+ynAsoz0oqRxf4L0ciHKunALUrilGJL4B2eoVOJb9l9pNtIl9z
IXch8ipa0ENl7vE98crH7ArI9aJPGy/90TyjFpZlnoMmVaU0xXDB0IcGBL7CzAU2+ObR3QG8HDIx
MMAI4Me7X80WAgNc2HG+VZcrilNLEL/qnfsi99/P/dXwe0Z2gFlBJyVw09CQHVfUWR4Y4FKgQiuo
Uq0FHyASPny19LY5t/BYdEDwvvbc4sT8geQa8hggDAZekB77DQaSIEELuD2r7stVZ8zpzkxtzjsD
Iw+cF35nxxUMJLt+HWvsD8hzcoJ4jyiacp4n2Zwe0MBcBr0NJNtHS5XFCAFKHvZ49DMUF7Tcxv0K
+i7Pp+2PfX68UoO0MHw7aIrQAXa/I5goytki8yPrtdCBEis1ifigPK43GWE2eFP35FgDWv4SQ4kg
jvXyFQroq9Pi+VcMRp59xOjF6QLl5NQVPgJ0MDrft1Ck+3xuYWI2B8IhbAzEpkNjzv0wG7aSmKZA
Yy/T4uLul54HSt3s4MzswomBDAR3iFVAnwEVheEzbmKzPLbDtEswkLyOXiW6lA0mz+eaLqYisDsr
o8HUCsO7fDnAlJR9Xa+4je1B0DW6hsy2S65cbwIPTIq5WOyxAoieppuxje7EKudzt09dNF+ogQTx
7d+iP/jghHHOTIH30HK22X3CiSDChYAy0h7IQ4xDjzzxFOhDolcTyPsKMhx+cOzatxySt6DoSN3D
3Hv8YY/AIcIQ2lgGokYw5t8vXi2xYZaISWx5nQ/NoRBcII6JRhtPDQN2ZqM8OOKRrdES8uCybSGO
HFtMIWl+rYBtyoiK2vTsVqvor+eb/2FXwhiC6CEtqaBzQxm5kiSWukLyABKq4ayc+rPOi+/nFh6L
goOJAf2AJn3k+selypQJ/ZphaoAVga5wUROqr1fGVn3BcF7Y9Zqa24wPMTlgDjhewFmAeRkY9dFa
cWnme0HIp6iBw2Eta40CKByQcJFIZq82GoLh5yN8fPqPLI5WDMV4sQ0oLrXQ8bP+dIhn1qqn/vhG
TfpOVw8V+V6owZc2i0CfWL0h6YdLDbwpA3Pm/bZMPNsLfMfLLLxutHdlbVNgBCcOq32UpuJr33P1
hodjh4ECUSEjsQxEHB4b9/YcLxFlu20yizcTFLtB7Sy4Ktq+0592JqP8EFuOLI1e7n6kIM0owVLl
fYeidqpocurm2D/mhjNM741LFnyKjevBSET4To35hagQS7a1w/P9MWdmfIWJVMDmNgOKJB1qqo6P
RLSiB2BVfxPOnmc8N/YYjAwzh6Y7FBlkOKy/W/1mUIgThQDHI8P2F9/ldyN6V4pdtfyozROUv2r9
PzA3kNHTEBHhQV87GpwI8cYyBfjSAvhVImvvI0uMgtcuoPE6OZoIgviZOPUxr4UBwhL8CYtAEo7l
ftVom08Lz2lyC9W1joCXLg0NGhSfewlZK3TL8mcovyWaZIOD+lRSx/Cnn4soH/POo28Y7Zzai3o8
AcvcAgdD5WyhEptGpHRVNQVQoBW055M85dFuRzya41SSajtT2tzKDWcRrsO5NZxyI7e/f+Qx6cKV
uUQscivzljjXRNsackbo4q0NtAX3Ip3zuU06hNx3Ud1o/kYeUyiCgE2cKrdiZSuIZn2lWOwePzpk
9kopgJ0lc6nA2W0zilF8KRWCksO24ZItQ2l9BAzqBf2TkeF/pSzh630SVSSCoGYMdCBhqEDl3gCV
EWaPzEO0hMEDUYxGDCRtEFmP7tyyCQBDpKLCYpxj1GohGBAk0NXbatks/ObQ63M19kfYPG5BeqCW
ADIbZ/8vk3PjExDDdyAmsQurza+gWWet8CIgJRkNWHV/JxNpG6+bhvQr2eCQKHq+eyfiGXTIwh+B
SYtHi+jorNB0zfmhohRWWl19sIVoYn2KUiLzM3YmrgyRBmUotOoQ0TzwAQHxF8lMEpWW7x97bgFe
4XyLjQS2znamOvPIsoD5xGsSdZlB/kUe37vIiWQVhdy5RevgQzM+gTOSDGflWeetD00d8rFikX1R
wUhLYtPZx6qqH0/5z/qaES0gzczAp+IPfA5yUTRAlfD4o/PbZ50i2I1YgvRBdSODMqJMjzfeWmp/
sbKLkFRmr6yDcin0CxZSgci3Uxq/k3/Dax7MOJPHdOTf3Pz7mNHRdnrPr5tcLnGpgjti/dnoNbCu
pDdA4kVQ8SBQ5wSZti4RNHZp67nUzYQvgxoj9gACTTS80qMQhSlSsabSrrJykYK+gMKBgQi0FHOj
HC6ZkQMTAXfEq3iAGyLAu7+E8ibi7IoazPQ5YRYUC4bPpWcqNSki3QeH8wLKIpJEnF7nGzMDohoc
DugbqT/k5uKCkIlfV6DKdt+en7VH6mlwNaDJix3UQIefo6sCj3m/kiK2BUUiEY82pXdmnevcV6BJ
ixDNbI4JDocuVZts07Nak+gMtw9BnUgvpFhrgjUQ4ZXZMVpafNvgadLBle0nut1/B2w/c5H/UZnf
z+H9t47mMAqDJGAcurUKdPDinJbaO6oGA3KgRxOnp5/jdboT1FOoIpL4fj5RjyQco4kabVNkGT05
yfoWT9b3UN12OnKW4JTWPofk6XmrkPeLR94+BJNRLXV3+Zix/wjHhn30jCOrh0I6nl+jpBSl8G0s
Z0KLMK0JSQDNtQjwwyBHA61jOJoAhU8bf2bMDlM6nvJbq6PTEXFKKfOC0lplu+sExGchuJuURYTO
zufzyz2ew/vxjaI0Vuh53iswPiMixl5771Qwn+k9+sVKwC90dYMs9SeLDHZkKmpOwIOOxuG1Cm9N
5vLUjw0po7kevvXm+gP5TytmjN2CCz7ecBcejOz94hjClAt/lKklNpzzjZZ47YCygabP8qY+3vj3
kzE6lVAR5aBphA9wsm8GbMUQ0uM3QcWD2fgt8NMB+Bk6c7f+5PlC4z8cIQDo4Ewdvupm2JTnJCzN
UBg2Yb4M9/TyvqS+yqVviCT9+OAkoGHtvb3jSGiCgZcCPu35HnhEBQ3zDsYnpCMHUYPxHhccT2F7
2eksmO9CsoVk7DlYOeT4w3+bx2V4MtEwKKjsJ7/7XvyquTpXlH9s3xq+ANAk0FIMTDZjsgwKhKK8
HUWd9bq+7rfe+pMzst0epSqPHNO1aZo7/dSR1eqjWO6sVQiBJIB+D3MKqsPyPpy6m68YLT8Tlmxi
syHmgVXr/ALWF5JU3syJmzpwWE5QPQw6wcCF3682oAepBJ6lzvJ63S4kPWQU/fl6PgZYQy39n4XR
kc4LOxHdPAM7WQSSHAiPcRwObmA6jKQJUDcQuzlJOuExdrw3OTq5TOe3CvgjO1CGvW63KBYkZN0d
rtftu6vuz9n2jCteA5P0sSXLniztpUPO3HoZqSYhum4lDLHcFW47orwsTj5Z6fEOHbLWb6x+a88n
Z8qzchwaPdCXiR7RcYaQp4YCbYTD1oD0uhEOfv+e8roXyTPLPGkHDId4OwAuCwX0+2X27b73o+FM
pciFD6lPGcEVLQJAUf4+H9HUrh0K6+ijAdALbGL3llKbS+tOCTo0TSsNEQR0DYpsQ2pkQP9fhsa0
80WDuQuHQ6pEbza7Lmnwx1yfm5ictX9jGVP6IsdTpBXvd5YUQCnS2UR4GDDBxUnnanUzkzYGGNeV
4Ci4TTur4ls8sGKcwzjp0XfkLp+PaOq436zOA0lvmXRUJ8GQ3eBNpaDOn8xx3E+NBap1CHHhOoe2
ovsNUMksn9Bh3lk1mEyZEOBRZweBkufj+ANDj53jrZVRINRIbcNmMawgVQTxeDxOrts9re+Nl3RR
k2O7Ph5r9a3W3z54lnzQREN/xvNPmIwFbz9h5DqBnahtPscGTLUryKNANwxOGcPYH3FVmWCU4Q4x
2XzoiXZaAEcRqjOuY2opkX5X0MbDysA3jI50x6J98G//Vy1A4klM5GCGZ2J6Jf9ZGDz7TSQAWSfR
8VsMsAiAWXA10XlNmTmE3v+xkv+sjB2GELFSEcKK5y8i8rpNBnTCfnkEiaZnHZuXL56ANY5ArkXb
Idob5hI9GDP+cWaof+QpN0OVGl+haRkfUQ7+UfkRrNAxnu+XKRMo4uHt9998y6NzwdRtVklOh3OB
Fu4iFgw7k5eZMocXn3hJo1gITA/ov5HWQKPQ/aqFgc9zFVv3wLuUIJhJgLJFB7q2DLZE37DQos5X
0keqLuaayyaym3eGx9W1gVNHFEoY5kjumuKHF6yLd/olq0FyY2aQDH9JPp9P6VRogSCRHlo2can9
RZI3q0YzuV9ySdFbEUBMXazzAAX41RHv5PfAn8neDNM2djiwg4Z+9KHSeCTfT2vcZXFWNGxvySAB
rMJTxaRayhH6SvkHhUtXUTbXszP52Ls1OVpJv4yTJCq4Ho+9dQeSV8CFoIv+zmlnw7FIVIFnknBz
mKG/rf4wUNSGRGQo0NMwzgU0bBxA2lrurT4wlNDIWpqAeFOLuIsHUkN6U1UQfJpDaU3UH5iBH/t/
rQ5X8c1SOhUE55XM7q0a9EQiiWsdIGKJV+vql1GV6MV7YcADEF1tdvF8D02u643hkRvNwzqj2RSG
WeXFWzEsCYM3OnlzOTNfgXXyubGpwPR2lKNNlEg2uA/jwZhzaCiHCD9pYobtYQ5bwg1B9eMiDtqx
g8iMMK52BOiudSJO6K3ttlDXBrJIi/qcWZRuootR9Qxasxj1qzP0j0MEF1EtUvPX16v1YeaSmhww
KDcGhT4c1HGDLZPZnNcoSm8hU8/JRrngXDVWZysrk4t4Y2Y8r0VS8UoHMzHIgfZdRho4gpgoqqy8
luzcEZl8IoMskh6kxJGLkYar+WazFhXjAVnm0hZDlktKPzr6ef/5DmnT9/3ncnlcgmHFcKhZXPLj
jS8BzIaSGXJ0KKPKo5dUVlVxVYF71qJ71qKEVBW4OS/3KN2HDYh0O4rvqAcOOkX3Q0ug45Tlld9Y
iGhwE4uq8smscROTeL/8iRdfF0iIAz83aCueFpZN3MXHClxtB0lzLs/PykT+5f5TRrMMhEEqhU7Q
WK8c4fZgACGMgQccIESRCaT0kl6alzf0yO2K/emQzeFUH3FMo5kY7vObRZYpKYq7AOZl69r9ggBA
3TMENOngzCRHcfN14fciedvtwK5N3PdfVOufj396tf+txMgj9gFfiEGJlUi7S1TuM2mmVj6xi+/n
d+T5SpCISQ6PAaZartXG1eDVfui+Kh3yokM/bLlZqYvFt6wrMy53wtnfWx4dV7miGylPwgaBZQH+
KRovUk1xtAgCsiHYXCSIAISmy+xz4SWM11E622386B7vP2B0s/alTPdNgLnlyDXYvaMY42pnbrFc
El4zddpYpasTPOJclDkRm93ZfQgz3b4NmMHuukZoBrKv0Dj/HP2LbpOV6uoL6mWBZtnn+2giuX9v
dPRUiijJj9gERhtVqIjWau/bz/p0Dg7nZLVcmoJ+CZG8jgltvCE4JBUzlOBBvzgXmU5cSvcfMnow
dUITJ96fb8n04Tg3+vt7eVYIlIDxchLVs68dzXhNos3mDVqfO/hwAvQB3k7m98wWnDvdf1v05nSz
SpUlSYzNTy1eryC9yBBbiaqxtLVy7WrHH0nf6BK6/KGMZq0OinaYOd2zHzAc/5sPqNq6iyIXq8Ju
Sw10ZIjucH9gEjyybImZLl4gIHDR9RVmINweXHPmBf14M98vxsi9dZ0sRDUF+y7aC+1mLacWA34T
O1b9bOYd+Ug8d+9K/3rHb8bqy0rVKoMrzfQIJb0tr++XOrt80ZnVTmVxkWhzm352ekfODYz2aQU9
lcYCKkEwGG3pnhxSD3EB3pVHwJ02m0iD416ho//yDXVP8TjX1z+RRr6f4pGbkwKb8jx2OO0gNVgP
QAWgFehVvsFCB2v42vWgt/FyuVSaDAoJnevIoHgL5fR9SgBRx9IvFjPL/kejdR8Z3n/UyPUFcZQ5
eT181LbR98g14m5H+vNofhE4Pu8FPt/Bbp9jBP17Njyx+7dHbvZAr7hUFAx2QaK4jYhWbraGhF5b
Wzse2+OGUAdsBaDs8C6dOWozO/3PKd9YtkGvYwc0LHOga0e+yujSZO2VkPwJeiOpWf25v52ATdzN
8BjuludF4kYp7OXaNfvYchvEg8RsDJToXjDEk2NoM4s68Wa7NzmO2sBDSgUhTKaavbVNwfBW9oLf
2+tuzm8+ZjHuLY3cVhj9zw029Gptt/UGbMb7faxFqkPsjfmClFsskh2nn7CN1nNqQXNLOXJapdIW
iTKcKDEyy8K00XEf5WrYL6lg7raaKEPdj3QUfwWynaa5AludqfkeueKKyoiB8hMGujy+SOqXfHpL
4Mc06/cAeoP1zLblBvfwcGJAi81BmEgUwDt2f0PIXVj4fowoid+urxVSm5lqHIPtUT57jWq6yOgc
lq5RrrkjqhaQxgRvsBofhstqIfcDZm8WyDkBGcGc3HzSaPUzx5Pz0scndQceSmHqFq6cLKUe+FHb
+CI7pOhOKt4CM1Mxuew3ZkfLjtbAKIs4LAU4qjRRTeW3yEtVOzMh9vb88P6hqJ5N+mjVEwj7hbWC
e0Mg3aGG8AvKJAj+WfUzRhcolh7/Mutzjl2wxKne7VgNxV+o66BOxBr56+bCAcZLgyyoJj95SY7s
8lIZb/5OWOkgCdIOaBNgt9RG7OYmaZj7Z18+uvHY0GVbno8aSMuyuyqgLYrh5urz028ybMUB0A6d
mnFFJLPjzFPkIWxCRkoaIhZko2ycfknvd0CkoatDRw/LIkbxbO18LrLZ9rHHvQCpP1oRJUgMos9q
XF/qM7aoIfuIUgkdan5ZLiubylXajnZQaSIxLYXa8y3BDPHx/cTeWRwXmrK4ZhrfjTtLo1gS/PhQ
qYHK+YHSsBlnTD1613tTo1C9A09VAMnQDqE6bQr79VpW11twYSFmcbVs5lQNW/lhXKjLwsMM+a8x
wo6pkzKvW4wLHOReRtDvqs2cpgn0JMYD5zXARBVwGY5y3l6Bbr+uRyEW9BpD0/37u7MALUFPLt1e
rshOPfRzelETPgrI+UHNDQSvEOId158U1Oxav3R6zGGlNwCMfe6P/ULUCgM432RJVMvXG/Lrq3Px
3sQtDDQ9j8YI0AShbWHcx2wHeFFQldBZfrXqGj2VRFAT7YoSkC6Qv0rlFwgbSJzOJRUf74l7s6Mw
s2ZZl/UymEXmVMdvpxBkbnxIEC2f785HLgXh3tAodPSzXKpddKtbr0iyxdoe+ZBgfQZZHnr+lHWh
fhbm3tMLlUG2MQS59H650dn1ytMscA6bVmKIi9pcrWpzlxmnUsU/q8Q40YQmHXpv54AsU9sbFEdI
lw1dxiAfub8+xRIiRKng9tA3PsXrLLMUzwgad2aLTzw0MCk3Zga3fBNdMnyRKXmD7cauqkMGpSPz
KySmru+GQtXvKdTVRWksTouPQAvN5wsy5QqRD4Qr5iEWhv1+b5rN0iiNuLi3HNtRS2Vvc8Cj+WuK
i9AOKc8Ym3g4QLqBhV44ZMLAlCiMXu+K7aMKmaAuEG+odQqSPGwBCo+Ho6R+okZ3kbGKNqG2yJ7k
5hwWathaY191a3y0mKxd5HkVIsHrhAvxNRUR7EjI8rK/BdxWniEAKWeJJ6b8/q3N0cpCvlmpnQgD
ZjYtWnjThSSpHgUS5JwjHaqhl0w6PF/QKQ+CBiQI0gykZniKjAIdponDmguZ2pIucPngNU6MjNd4
ZVtbdrTEnf7c3sSs3pkbBTtVHlGZ09K1xa98DT1xIN5kIpUqXhzXtMsZVo2J3XpnbPj7m4PCh71Q
hgXGxqsSZXSxluXXbF86M3W6yTlEZDAgeVGyRWPyvR2lLkVfTsrGamnoeIpCsJUb6DO4difoVZZT
y8aPGMKDxjqqXMUU+I6au8aHnTHarTgokE0Av9qAqB1d40CoipBjUmrLazXaN4V0YLKkVtGFPSaf
2SfXkOjz+UqKE5HDncnRqCNPZNLahkmeNtP8rfqkmE/eU1NvTceEyTQvIB6zdNs3GsvcakK6zeJD
CjLb2GyVbWi/Rt2+BJxSAPHtT6CUIH1dya3adtvEPvL4v6HuCJEzGosnHLp3UBeIreH2WgS1okz1
ZDOMzSolzalfcahKlt8+qHNXMa1m5cUNv0ThK26OYqVyzVIooGdvQ99Gb6Wlt8r8GhwnpQp2V7Hb
PJ+WR1ZCAVQDLJwVmprQ2yeM/EbdVqiR5CiZ8Om6PxWMShkVvw+6oaUqcVdVCzZnnZNB0P4SowX7
AqnO518wcTnffcDIiSDx0IVc7CHt0Wh8R6Lfzv1FiTqqzUqc2fkT/QUYLI9OfDSHIOj62yM3J4yj
05ItcRlZbGYIJN3UWrrhNMPf10ZuxGa4XMuu6hr9OrJso4fQ7ZZTbSPCE/YkvbdqDslnc0fN3BtT
MeDdV42cTJi2VM10+CrQW14Fm2wBmx3gs5R+pUDUV3jryjXV1JrxpRPuBpw6EPUDZzmUnv+yNDeT
EYmpCE7hsLXiXsQWpdW4QnCElHKGtj3/+nyVJw48B/l5QGZlbiALGIVgKMDKYdJkrSWVlPda43VK
eLG1Z3bzRPkAIr7QrAZnLcDfAHfcuzZBSVzWlgHTl8KEQMzACG1NaV0NVE1pTXLJ6lFeRZUeUmJN
pHnQC+8aNWwkle9OYr4qCnDX5dQidXWGM57PwNRJQ1+dAjASzho6XEYOyJcdpgt6qbV8dEG1Rh5t
eCElh8z9YcGFgWIlGIXxli40m1KzzHTomYM28TSFJuLNB4yPeuR7cMiAjkevYPgy3hv9qjmfATn8
LlBZWYDXFXJy7FtNk6hb47/M5eAmTjpYAAbANLBYYHIa3W9sVkPBPcdzKgd2Hdkiu9G2wcLY94Te
i/tm470US3+1eD7tEyA0jPrG6mhLlE0PPicWwKV1aYRATJBglxHO2BvnY2T+lGTTGJsvSQWstVmu
2q2lznzA1Ov47gNGjwLMBcJTfngd4x5gDFD61Fr7wTqAaJ1m7tWpGUbhG2rqgL1BsW90rXYJTYlO
RyMCRf+ZgEJF+xr35z5adMpSkucO28SNCtF2yLbg9YD+qPHzWESoEBct01tupHLX6iMAjALJtxci
al+Xy67W0R4L6sSfUx5gpHPTOmd9+Psb9yW5VCY3EqyX2RYcnPCbHBp/iAIdq44D47xegdglWEiu
yp7dbOfqz/fVRIkWzEyAbUO3RhpUGkf3VhgEYpCWHaBVkpFtXYbIzi+AAGsXL9nQ3jjCvq8XTkk6
esbyxCLfGR4PPG8k8DW1eE/5C5ZZOSJh5Y3E1yRhVTeZeb1NvBHRSQPBEYBSBYhBju4mJUsrSs7x
rCi5Tf3JK795e1bmxMgn4Oh4GQ1pAVmCLC4U8O7XMsMLkSkV3A4cee3URheu/rf4224YA5T3qmBk
5L03ao1W+41sNh+MsT2bgDb0avqBWzrb1PrmDW0OK93cbPSPbsnoPLSblpde3bytVr+HGU82tQK8
BEZ+CEKDOWgsbCbFNd34CdtZYXoAXaWSaUqATpsSqjMImp/vs4myEPREboyN9lmOplZa8mBsvd2L
H6EGunWLSMdy8WWaOrqiQSBJgXOdvTSzDnvi9XNnerTTaoWrAMFkOos1M4RFHvk01t+v20EKMHxV
zNUHtRRmPNiUt7yzOdpwTZHGdinAZkSyV4lc/eWW2aWv/oz7mHqs80BgQxgelEkAKo3shHxZUH2N
aU2QAIu1RBXx5gClNL3EA7ZA/GUbpS5fIy3bU0vp5Vs4g/biPKfpM1EKw+refMboTqxt3+7cBp8B
wngGPL67EpPLrvqrzu8pq/5Er2WL5j1wvi5PDPoJhZntNeye0UMMEHT8EdFiAbqB0RLzdpFgFnDy
uuSn8HeFfHy+ff/AtI8G8Lhg0Z39iEDt/R7F1LZoLcA53uslp/Ub/lVeAbsvAk4QaigXmLkeLLNc
k0zrhNKIov0OIgEgV6NeajQwlpAQ6pA6mTvF00P/92WjexlP4IyO2vK/SPuu3biVaMsvIsAcXoup
o6RWi0ovhCRbTMWc6+vvogdz3E1xmhjfY+BAsAFtVt5h7bUGL9L4ep8Ein6n6PR8e/zT/N0Y/h9s
98Ur1fRGIwlFBSO++CaKQftcZvAu0bWUHW9bWhwO2t0AdZ90oee51WBE40JbYqLDODyXOnrtpbUH
f83EdC9eDEZSaqWL/XbwntvRTCEAgSW9L5w/mKBDukX7oSqZb7szatS3x7Z4WpWLwc3XShw4Jvyx
/Crujo6EPrPcfYxcOO5WadlvIvbH5tvYUlRV1jJri0v41/Y8Xa5mkt6VbTd4napseghYGp+8yuzb
I1x6Zy8GqM08N77hBvATYTMG+e/Gt7ThRYicOEytfzCDlhMk4bFTfsjJDTUIfDppGLyiCEy9+Qwk
pyvONULv23aWgh34C38NzbZKyhLwqIjj4OlCbacZurUVvyLYQTnJ0LgdAjicREimxeK3FGtmAea9
rkN5yldkp9SGbSDKz8aQruzgyeqP03jxVbNtJCkAwxs8lpKhiPkk1nrihLQCULIB/iQMy+Q0dvJn
xenSCpRwIdbGdKDqgR5C9G0q08m6ODkppEF8hUNXdF00p16M7LI8jexZycQ9hLxXfLYFWDyqO2g1
EBEBoz10nogeMg5Rf4m8rF8DLBNZakUyA4hxUkNJj/2SG7T27ehLAyYX0HUM32pqMgnMhyv5zMW3
fCLGmOpneGPnJ0dROgPCNUABl99p8OoLskUlO++OsfShyU48QEQHqjrMeF3ZfJO7OF/micRsKqrp
Mup317MdhmLH+13AA+zBmznSxEfuriDpg/8SruRQlnKpoLFE3gxStigSzikisnHogkxMmWcJLwJI
TT7dFsXujNQv7coduOCM4QWFEA+KhAr85JnDIiUqq/wMtYx427TmYNVAwA0joY9rkQ2Io3/OH9DT
6HhVwMIgI9F+PX9tUstNUsDpN6BYcjQG5qt23SAZ7IDeWNAJLRsxNEvmy4NDRY37LAfZfx3zoeNc
Xs8GlQRTYEiSEEfCzKVQAY1sp3L570EKm+SpzaBuiB4JXQ4IHwD8buYyhOYfNTWoATqqSuQhIpoX
9KA3WqTaaiEbuZ2nyN7+Smji8w4k5TgdCVY9j0xdVvjRquSOz+6HMFUm3TF0LNtTS2nmZC2QrESU
GpAuGBCFkEiQjGNkDX0Qq9ue9cZJSjsq3edaPtC9POZicKzCqOIsNeR8iaSCWPAuy1FH2YNYQYzv
06xRqlct17r8oYujytiWXF9wblCAWd6sO7kTzJb1VHaMgUoCtMnHsdqJqepPNQTRV4+iwJdoTul9
SXAyWgdPuAPD4ZyOEa2PoaKEmllNjNCkUkoQzuZVFCPKM2SQnhuqHDUPQxMDtN8MXC7djdRvOlNm
xYjWjDGFBF7kcwmYeETKt7bii1K4ESp9iEDrVPKJl8u0y74UJQWSnQyjHEWf8I9HEEslfs6Fd6gP
yMVJTXtD3mgDiPlPWtmG6CkbK4kjYiOWuU1rjY6Y+mqImKn3aZ6+Z2CsUu0ICYP6q9HFoPqS6zYN
wF7Fai7btLls9LuA45T4GYw2YWyH6IKlT3kSi0lJqhqddFA0SGP1rus0JfIgvxCgjQ01IDTRG8lQ
oN5TdQaS8kHQapM2t5oJj0Het8yi+LlsSKm0+H9hZJAONyDka/dF0AX7ukJi5JsGQkT7Xd1RJbzj
2lZV3vBrCsAjUq3v3hupaRpo2GXGE2V0HMkARUPRLtuU5pZfgpDZFtPcwBcZsTbcNRUXhnY7xqLq
BjmN4kMrGiF0wkTZT5QDEjRctPcrn8+OHEVCzMUFouOXosN8LzG55Ujadflgj1GeBTaf+3WZmnWV
K4mpl+gHBv1VnY3VUwCJQymGcorRZ+eiKDR2yLQSgiNUHChnyhzaozZSloiSrWqYJIEUSFb0Fr6l
CbYNRFYzsHVnmWC3XCWl+zLnM0xe2DcKJFPh1QhofWsSfSBoljQ40tV9Wm7TtBfKBzAQUA3w3rEc
x40fcTV/VvQBkBlmqJX+HvSaFn+yvCoUNxg5tUbhQ406u/OpMZqiGHWhI6hBImGppEG+YypYktSo
asudEI4qSCsKseVdWlc0A2NLKRhfXJZCEIEP2kCxGPTefhtI8YQOpCyD8D6sipC7E6pMSGyaBmVj
c3o05I4QiXxRkY7nKLMCNKPo332WcTboWtjLAGqfAKpH/fD79iOz0JUJSd6JZgRtvCLuk1k2lZZR
mg8NOpWQ6GmJ79v6Dkg/eqaHbsNeudKtn/Wtagn7VDfVYw0NDXcYLA3FpcDV612DDvPCfg4dhHTx
ae2xWHB0AFgBWQ9E4zRdUKZ/v/A3gnwAzCfqeM8v1crsuxLZZSEBPwWmkIiDDzFMBuq/aODKFUd2
qZoBlUjwvSrgigStuHht2mBlkvVCzyMOIeKJ6Y9Djf7i8VPbVYlrCE4km8P34PaFiVR8cxc9hdGK
37H0fE1CeUhagWH6B4eQLJZVkiCo86hCe4t16UjEEm25hd+tdYsLCyERJGJQ0YAHoIhoCboeLa/g
agTkkv8T3iJNBRjie/1akF3h3t5vC2jLSc31r6Vp1BdLWrdgAZX4lEdipAONDaguyPRTaw9WsFFd
qDCaqCUSlLOijuwANFNccGG0T6P1fftLFlf48ktmnkhEtUxtFHwJcvjTRxzR5OU+oOuptg67GN1r
K+m2pSTJ1dBnSZKiwWHPpP9jcGJLtrqOIA82ja+zA9M0oX+4khf5ScKPFb0c5OwExXUgSkGLhQW8
7PPTuHN3gWWCLHM1yTbdEzNn9crQLCaJeq1tB1zL6HhxLLYvHHlrplZ3tNZc1aWtijqfIeJcgudi
3vGoxGmhd8CuejkJIvM9rOzqhT0mqFP7ZOrQaq1f8coluXQNqQKAGjJKLChzzBaOxn4uVvXAe47C
mcIjx8zdSVxTNVszMlspFc6+UlIYoVsIIB4MnAoTJX3DWtn2CzEcCHf+Dma2UFTj6kEUcKdCiCR/
oW/QOX6OjVN4D2Qg6Cj2EOTAy0pju9HtUCPy2ilY2iiqhtcG6XgDddvZBdDnBh7wsRc8NMM0Pkkg
rQnKMeror3eemay1IyztFh3JUZCBIgBQ5iTlalnqeu/Lo8flwjav90LKO7cndCmzjTb8vyZmAyo1
NVUYJ40eO/sJWMI+3h30D26rPeh9HyHkQowjhNwycofi5AlO4K8V+9NLND95l/Zn91iecDpE3TBE
3VMq9N1Y70+Rnbu6FblJv5savnC5bDjcLb6t/FprdVub4NnZ4IWhT6kOrGBBhztdzTcth2j99hCn
Edwa4exo1AWOZV9pSOAHDvhkISe11YvSqf3y6R8MoUQE7j5URKS5QK1ShYrMpBhIsHAqbxvNd84c
Wd7etiItrRgCe2SqgeCY2uGv38CIRkOa6z7wlRLBOyC8juZr9Wq9AmcJxqLUFNC51L9Fpm0XBAKz
4/7s1Q/m2pU97cv5rF5+xWzlykRL4yrmQHpTnELlyKn7fo26Z2nhLk3MFo5GAvD84BAHWCkniTYC
FTSSqgW3oLSWLJoyiz9Gg6obUMggvAYY5HpOm0gSc+j7TnkF5TXdCHtg8uPPdAsqUQqw5ufKEi7k
ZqAy8p+5HzmhstdDaLmC5AOhFLDbAGcMFvo8t7mJbO4BHCa29+bfv3zBYYPizfnUklU5p7VvmCVb
+zQKUpmFqKCOx1IDcVFx4nUrQE2iR2+nUn9Erc0lq5LlSw8Iwl8eWSIIIgCecj3TMusS5O1y5kUN
7pnY2HexhxOpRR5QjcRQjkP23ulPZfIJBD8pw+h7GArL8H9HKZQhjO/bK7GYuvrDlSuB8xkQ2dlh
qlKWAZo+gWMDh2sIZK4FFwAUnQiKpZfubWsLGxo4XLxbQJlh9HNapcwQfA5KDbyXqXrqSJz+rOiR
k/FtbMX8mDq3rS3crUiSQfgW/jK84rlEm1RNKfsOtCdjrJRW1kSBDaT9220jS74/kpoAHAFCD3LH
P+1JFx651LR6zIcgPKEcKKlQwGuLO6HF9DWA8yhPCkPrdkNQqmlsGoCEz6isXNctdZXRZinbjhQN
HDs81BDfnXcRACgbJImAhG96pz4HE8qk3WnVPnditgUDAfqEud40DklFxjUQ8FJpZqLSwe2BCr6K
Et/1rtYopWpctrzXBR+DeM7pS9TIeAGIzD7SCHpp/UNYJ7swkc9N1G1jznfLiZn5tQW0LW1MPdqU
6I9pPsowt5TgW2HAA6311y48HHBAgQmTBKRO0dBx/ZGMqVRMZGAm5OPxFdDM9z08juFrcBAJU3jB
OfhB7wB+gno5ejufVzbKwn1zaX2eTx0DyPchm8O8od61j71GUu2F55xBOkU1WmyrNdXJBaIh6Mtg
SRTkppGf+JGVzvWu6wQVBYCBjFpsDoFh+5Fvj8kdjxyPHB6BCtzxT6loi8DCrwx34X0EAwewIog1
JjKn2cUSq3zUhg038SvV9uvgWPnoUs4GbTNwCh0aAe3bBpcaWq4Mzh5kNmZs0JWA94YSqE6ga5ve
zDtcZYk1fLYJIzo1KyAbi+4rCNyiuOOEe06yVETOqtvLbhXZSOzJg2EGa7WYhTtfRWcPUtBg6p5U
v683HqRNuIZLQb2HdPi7DhqBjzpZKWotmgCGAL40kEiQDbs2UTV+bFQdDmBKOIOwjeENz9RbmeKF
IAt5w79GZmsKxdS2UZGuQ9dfZYlgOI12qYsnWzUthznFIdsqB6dXTWhkYEM1Lq6A8hzu+H12jJy1
7Nby/oYWODrsoFUAtrDrIaOi3omBVvBeoMlfcRvZYr2t+sTm6DeEcdXeibnfbeRAf4hkqwiVhThM
xX0nggUapbUfkAktz4ZYYiXv9QNHhvY1InzLm7xKEgq4NCNIOpEwE5w8ZIQrnmn8cHstlsp7qgw6
UnRvoYiKZ+569C1lqZ6FWAs/Prfqa4Fkvds+64EZhhBpkM8SykJyzUOW061DCDlYTXsvgUvp9mdM
V+bMbwSSE8EodFKgbzYnBIejU6gRVXlPVInEP5TPlWFF2zq0ZMiejivI7WkP/zSGTKYkT2R+cx4z
Ta+Z3COD7wk6YPo4R5KMBPlKhD3t4VtGZo/EWJbiEHcwYtTuoD6DcV7Au9693p63Jb8LE/ffWOYP
ZtKVtShzHPbPqJma8dZ0z2m8D8OTrhzpYHfwwYTtbZuL0zf5eBLUQ1H6n40sHzQByfFQ8CC2Z9x1
wcqvlxdn7u/vnw+pSUr0EfC56ElBoI6k5uXoxPNaIToBr9KMRAHLRpLFGfsQ+io9c5BSkAlqM1lp
xcgQoPpgIH9P5ADS3k4/FtSOFR9En72BzI6dgJp/j8CBw1GjhlSTMRbgIftNi4iZQa9VIbxeQjG7
8ME5aac9l/waUtq+h6jI92SoGN4FpCxZQPQe/UNmxhpDBDncmMQkqnshcwWl6xuzQBQLSn0OmRYz
K1Llnu/gotipROXnXMh02RrBHQtubSVqcrcYWejEKgNjr6+U3GvVV8Pg3F655d1yMbWzq67u8tRA
5RVZn6ZGfkvbgNoJaU9mjiE0EG4bW8rIIIv93z75E39feLR8L40l18WCVx0Ey6mhKUG3zIk2+m9H
NJt79gj95bvxoIMdLdy3TzEaJFa+YMlVuvyC6fK9+IKWl9HiW047lX/QOQjtoiJ1r0iHktoFe0AR
big2eqZbtHL48lVWDatTM0v2T2PoJA2oFfQHg641dS89fpcfNYUbFx8V5gpqniouBlrbuH94ZlL/
RVwFGi095JdmZg/5WDeo4RYwA8ryWDpood0ZroRUZlqvHNhFpx3oVXnqvAEr3DwcM9gkKCxgoRWi
QFMLZYM9ujIgUZDiXo2BqOUP8iYk4obu4lP/Cd3XcipprGbZF5IP2HB/v2M2s0kRZjk60wUv7azm
oYFw5V4/ZIzYKC2/3N5aSxn9CeSICsrET/lDdpEP6dCOeSZ4PNRcXbRJCh2KYpZxCl53/ld9X0DR
4rxZMboUeFwana2pz8p0HNVc8MItnLOaZOo0xRUwKZZ+33lV4dA1DY3Fy1iCSIc24al/QLbFIPQh
IFwISKuKuzyz2toWw5XHf/FEXNiYuSBBUNRpIcAGFE35k5rZfObliG7JuNagtvh0QdUHjxbCNvQr
XZ89rFmm1GgG9XTq+vRTUfd8vuJcTK/fj3dflyYdWPjQP6DATc56aUDU6OW5XUK9AC1QwaFQCf+g
DNtojchzzdps6sYwaKmUw1rluwPg7ff+lGdL0O1drKT2Fu+Ti3FNi3hxbfGsSQKxgyWdWg084fCh
jO2u+0Tj4e1dvrQbgObT4BVPeKE59FSsxiBs4D150XcSgBKxiQDse8t5cIGr//IeXtqaDSpH6rXP
2kr02D0Pn8KICCd8SejgMnIzv692xVrabmkDXhqc1vNiFtU2UrTRgMEELRZxtpGUV/r79vwtbYkL
E/OcqM7ANCH5MNGCwNVmh/dunz3rghWupEEW46ZLQzNnoujBqaYEMKSUYAQKdDNkzz6456sPhjUD
Dfkgn9tzGbZkiNTt7UEuejKXxqer8mIi9SEPOppnohcaEOWysHhQFBdQZjkBorImLLo61Jkj4YMI
qe5EDLWuHNqYOd0GxQNX74pDlD8yfjBp40Ttpl5Vil3eLxPBBbg1IBcx/fvFMOVaLlOR1qKXQsJx
SvJYOqg/5U1V3A9P1FGy7dAEtl5YACOpDltF3i7lPjUJrCKQUP+jA3RtX6xzzscZRT6uMavmnIE3
whpMxZbynRC7vHqo5e0gW8aDEa3ET0vlGbDO/DU9OyqcOFZNg7jVU76cZKM4bIvjWR0gjwQaRwcq
9plZmgl4ibbaSd6AEojuxL3IExF/OJdz5QMzAZ9s3Ns7b+lB/PtZgKNez0isQFcD1Q/IH0CDD/l9
9BjcNrB0ftFIAjg1IKcT7uTaQMCVxeD3leD1SLC6RWj1BUE/e/CE3OuKg7zUdoaOM/QMTskYdEvN
7r8xB0dAIA/wRS3h07dArrpDifI0aRr9/w8KjwfKvyDPULU5/+MwVjQJekHwAG3qk27jG7k1iLXd
d4lVVSUBChHsIStGF3Pq6IhRJJReeeGH3Efha3w3FjpicFDdM4ARR7t+UJ59oHft5LzP92u+/RJI
WUWVQENiWAKEd15T7CSpYyPgghOHeHU49i7VSOmYgSU/3p7QRQcU9WZwBiOk5VECuN4m5VAlwJj7
AsSO33vuN6dt++CXWm8zu3Cr2BRDi+ftqjKjt7jfl8LKI720SS+tT6fk4l7i5Ho0/Hyyru7b3JU/
yuAl0bdVcK8gObzabLxwDaFBDtkhNHsjCTznuh+iGv80RiLI4RJmipBGM0jJXqXMRh8HgOhIF9nV
MUs26Vdd2meZ2qC7BR58o2yhIjkE31kw8WC/3V6Dha+atIvRH4OaCADAswewZmB7yqeOtimLwMoI
/O1rdf2lE3plY/bOtWPaqWIGG1wtOz2XOjInH9Ta69vNUB3j4DhwVljpZpH3Tl7eC9X/+gtmbx9E
P8SWJQBW5CPqXp1bMUTqtWwP8M4Ebt/4wb4rAb73G1L3gyMb6basV0B4izMNpgWQC2gyYpHZdgMd
Tz20Az96o9S9D75mcnG8spgL/MxQor6wMXOldS0vtJJhpkd3dONDuA23tf0OnTv8cRsyPCLHtP1D
Qr07t2QtEbxUdoB5VDOBjvlzsq5PFPDBUCwfgOCAbNJngL49zgTp4iYxXSBHvImvCWwCm9A9rQmA
LTxol4bn5b6xARBINQBcaaE7r95p7UefvVJ1pa6wZmV2VvSc5X1XYRc1aZSaRtk+1Km+YTFybnzL
ObcP5v9jMoFeh/qniIt4dmqK8P9OZms21vF4nzm1G9mMPBLMJkjM2y0osU6/1kgsl7YpAj/A3tCE
Pwk7z9Zw4JURhF0Arqi7JHgUgYK/PbA/F90sukRM9J+FuXMvSENcIauF2izpR1M/QpUXrZD3T9ic
UFV+No7GcTAb8pWaA/YtaOQt0R62YHFHdeX3C+F2jauYgokku8lJpF9L4y/xI1x932yZOdooQRbh
+4DmRH4RWT/qxE7u5kf/wZ8Uv+w78MElTuWmDrWRxUWLHedkJpyO2zO19BJffclsC6R6bwBXw9BL
E2xkE9wc7+jLPbK7Mf6XzXa5JrMLUtUqAS3nKAenGHI9TTqGrG9DqyNAfYHkG7Ta8BL7PThhVjyc
P87grf0w7ciLdzjBbZIa6h/b708MtkGzRMJtSuB2ECz6QB6+WqewO9Jsfh9eQN5F0FCZmfQYWPV+
FYa2+FyhjiMIU/0eHISz75HlWpL8kE0N1xW6MTb5Sbf66k6WzqkgWMBotDpJQGW5XVnthUwvpNb+
2p15Q1DCafWGwq7oQkfxtf7tGwSdvhvrf2lnuuYu5ruLeqkPEthJSOPwO0thIDjsya8VM0u3pQbq
AvAaaijnz4nJOsh4iKXa8zCjfN1DQ8+FZh4fW+wZ3WDQfvbvVqKtxeNyaXE2MIbGKUnoYbEsHjIF
3S+y2VOkE9GT3x3Co6Hc+WuwtKUYXodHh34HEW3rqD5eTybHy2opD8DaHjsLqb/3CCqFW0MlLdpW
7JUZXdogl7ZmkU6EvLAuJiPCtpYcX3sdPfoaO1r2qnD4Av8/og2MSNRxCgR4K9ej0sPRN8peAIif
183WLbWDgVMo7NKtSx4n1Vyndszv7KiD2cM97aWnZ/nu2bDyGlfh2qpOx21+PUCPBmwqoGYDNmge
rNaMZYKMUR/j1+CkmcLObNxJxfcbh39l00oLGUIM/K+x2d3fa9Tvg2pazj1zPt+d99btXX3nYOs+
PhpmR+j+4em3/WJ/lOZL5Q4eNTfUNqzgvB5vLqH8dXwLPylu64oyh0r0g55Qg0MtoOnkbD8mqVUZ
VMeaM3QfonVjp4htaBlsyO95LpiYXkZtn2Rq/hypGb9VUJpzY55pd10eTV1nRe+i00q7r/EfidrA
WLnBFl0WXQd/D1ptFfgtsxuMY1FYMM6f8gqW72o8kaEtzFvxxsLbaGxP+ec3Z0GuYtsS3VwDvSwt
nW4A/YAKDkAfczQ/WAT0sM+Rga+ZzYRPSXgaOSckhTKuPFhrhqYNe3F/6nEqhT6S/V6nee9yW5hR
dyowocUas/SiO385pNl8xqqUY0hIo2gZgWAg/JEWFWC7egt1oqCXD1qZJHnQ94XJceTX5nnlvlk6
eRMF71QzAR3qfDlTNBcGNIX5ogpMqh0V6bccg8M7itBm9/2HQxkNd12JiiOpi50Q2InMnm5/xOKe
Qn5g6r4F9B7d4tez3WSFT/WkEbwscCcFBOPjpXbcBoIzYEwN3u52u5P2hltHWJNsEhYeMNCogz0K
0FRch3NPWE85SWMVMITtLiHQ7a57m42Yb9DqbE7SQ0tW3L2l5YY8lIa0yzTp6NK9HuqQ6FSOpvne
S2iZHshL9T1JJ0HYgaAUkpmGVe4zU9o+bza3J3ny6WdXrIEkHQKNifsOXVvXhssB949UicCi9o6R
vZfBV9MfKDR20MAhxRboUFZigGkktwzOjpAiZuibRKLNi7+E/KgJlaXqa5i/hWOKQFvgwZuJvmZc
SNeDSkVQf+UlbKTdcexsZkYMwNcVGoMl6NGVldn2lNW8LsIIVlhtBrv76JRseBt0dl+iEUAZSN3g
Tdyk/TNf2CvbZSkzOGUSkKIDfFrEM3E9wEgN5cjocNvqGfQ49LMhHPLUTtELmpFyaK2KK8nwG4zS
I2fS2ltTUlwYOi4HUD5NDVTwWucUDlEhC2nHGhEQUvGkfU1QjMR2Be2Of/UjsgEKobZ9mz3c3qsL
yjDXZmfryuSQy0DWKnpZdVLHwBIzYOuOhqP3m6ojOsjyC80xLHxCGn4ojzzyHIolH7pnIwF/7Ip3
8vOOwMeI6E7H+FFIn+urdUFfJ4hlRbh/24iE+5VC7EIscv37ZwcFKXSppy2024CaJKq2laPQRGrR
VNg+q86yCsW4+mjEVjluc3ZsurU99vOgXtufTTaSEEOXTuMTR5K/DA+18uQnlp8+Jv4H+0jUe603
tV85yGYAY7290Auu9bXt2dEqtLGTSgVjp+AQqJyuLgiXPwwvZb2pAJe25XqtlPDzyoBFGUA9VC4A
ZZx357ViMyYK+L08KWkoQJt8l2pEayk6dLVelc9cIqVg4eoYU8w+CxUI2legdSFyyQNdmIS0C13A
AOIjS5OiAONzP3wmrB8/cj5lv3ItKFP79iStffEsJGDgRxANFeigSg7BlKluJEC3k3CvDLUZ63TF
2sJuQEfMBN2d4J4/aEQEoSn0HJ14XqS8yOVWj5/S1rk9oJ9PEbQEIZAIuPREHjLvsmup3kvZ2E34
Fyhc1dQcy3rLhYmlFc8StXqamnm+lv746egg1QX86sRTjp6fuVCrZrRG28oyACJJFYOKh34MXcit
uI0L/gSsiKingBwFjH5/Yo8LvzHr5TTwo1D01BoIf7qrKxLJxzaEQgT1na4rY1JXzNJbJ0pfK+q2
6SkFe54Sf60ROC0UXvApkqSApRHZaHSEXD8dQZ20atKloucfiyfw51mKDVrlYl9btk6YnclEWvHj
FsrPMDmBvtEShwdjng7gQn1seQVluvGUE7A5Q49RtoS7wbxLLOUffDdkoNHtP9HsC6D+mZ0LBEya
FvUUAAKoCtiAMBa/+A/RTE1QdAgQFybtq4q/fOxfYvf2Bl6I2lCJxMwCbQSGN/SgX89tNKqcz8Hx
8MKcoIYFNsKNv232GojsoFTX2Lvf5RbIew9h4/a26WlQ117VleW5XhZ6flMaiIXkCV1icoXLg8Cv
B2zTZmCVWyPFWRunOHM/OJH1OcdhnPx3YZV3krUNdqmJVmP/vrJl9B76SB42bhKScq2WtniULub4
T9BwcZQancmpn8B2AeIX0rqZFewlNHSafGibHJhZ9phfM335h3TP9RTPPOUG3nubaDCsFVbyIZv0
XhkOisk/wbmga4r1Sy8gckpQzkFaEJ2I2mwrZQ0Sa7oxAJ0y7IfO7AzyK1CcwrAAj+7DD1avwWGW
LvgLg3PaUZEJBiTqOzy5ABaDnEUEe4ulHsCfoOz6w4f/sqOIP9Yi9zWrs52EJPfQlAOsgt6Mz8y6
BdH5P40MnCQqQjlonM+veK4X2yaJJWBtxOeGk7eSwKwG/JGK6JUS0bltyuvvQvZd+yBwcsR4w/mb
vl55Aqb1mh1QBV2OgHfiFRVAyn19NdAwyQs+yiSvN4ct/Wy3gYP5XPObpqrADSvzRSzA2oRuU1iZ
RPPk98FqXeG9fM23KOGvJe8XqC/w3iNonTgUQLE8D8/9kAvTEIyAwM0OzmsTOWq/G0a0n5gnbiOg
wm0npLBydP09qSveyMJ1d2V68o0uLoGhZkqSKzCdoPHGMKPoQdr5kAj9XOX8XXq8rkzNnpO4EnjK
STC1B9zjdNLOOfw/U/5CRXMVfrFwGtA7gsBKVSf04B+k8sWwWlENckPKJZCCZ0+i6aQb0DrWFu/Y
+RvWz7r9ZixFcVfmps+5MDdKo6+NPoZmQdL3qL0Gdp2Z/oG/b88bxVKeNuy8YnFxf8oTzBqwFh44
1muL0NiMyrRoMcAgI51ki/ox/oxOIO4h8kNXPfLsUGe5Va++GosbBiJP6HpEzzFYQWeGoUYj9Ekv
ehY4MxlCiNi8A+GX15+R0DmtLeQC+GvKHeGGhpI5mMflWezW6Ek7hk0BwEdqF7yVGKbfRhblKVoM
EzuguoX+X4i0HIoiIn2Rk1A6CRqco7C3u9ET6D5kOwoO6zrfNABnFIdEhOzFuRdMuTLVdwn6XqPF
d78o6htrQkGLB1tA9t+Yys/IPs8mKyyAZu6VVvSewZtGus02MbsNj4sLkReoabNHcW/VGvK4YFK6
vUEWiH0wcRem56etL5UkDfAejCcRWvOV1Vj+qbMMokREeuEr235DTsyUI/L25t51R0jHrTEaLJ54
OOkiKldoa4Pbfr1XhgA9V4aIp1ciUHIMctMXwLuLds1T/w8x9hQP/GdqNtOqHwG/y2Dq2bJe5V0Z
kIQjwpGH87TZyCsolAWJSEwusn3GJHSGWGdmDVkxLagSPHvKa/3BP2v7weqepLvEftJM9yCAOygk
4anyzmfJ8yrIRL5kmwNEy3fnE1RIb6/0Qvbk6ltmC60NI+5UTgdMGn2g4OJyFBnLLa9lEpbOPVhG
wbEATBvEvWYVpE4ptWTUmeQ1ymNskDRzA3uA25bZUeLdHtGSVww+yr+2Zr7MyA2iD3I9XG4WmlaM
MwTSPyOPs0fnkH1AeX63Kcxvc8XqUk7syursSu1QhajjXpS8KTUPEtmDv1N33RN0Bx7sw6GCzOQH
Y2a4Ucz61+0BL71WIDJCxK6CywBQ1+tzEvlNxtpERRSgm10XkP4c92+3TSztEvAxINEoApKi/Alm
L16oikUgtKsxODoCLGuANLc9xOkuXEnlLfR6TSEFWFSQL56yP7PdKDaBrqUchtKjzWt8Dl7Q2ftQ
g4mj2xAIjH9hgyJc/YJIJ2d/SjUJR1dYmU11aTovv2HmIdaKHIKVUZe8XAHzJBGTmipuJjHjxSjD
0muSfAQDoqL9Vn1Dba289dHMLXOhdhwChh49o+ya1G76EfyGJS1HiSgJvAyiFgn/KaYyADN5h2IP
KUuuVkwpAGkj+jv8DG2xQkyRQwqU7Iuqckod1U81u+LaT4ZWkLsxbAuIYVesfQNOvt0yYWhLKzU4
xdPEWn0CcS19EPOqQzqhEYvSBBNsmZtSpkpwKYA0CvBzOL7FuVYhhykUxYaT0xqt6ZoBIHgY68dE
keimoBrbhIUa/BIV1GLNVlZArp81mUBY2jU7PRO5LS3A2fg/1H3ZkuO2tuWvOPxON0lw7LjnRDQn
SSkpZ1UOL4yciiQIEBzAAfz6XizbtzJV6dQ9b91hOxxZqhRmYA9rrxUwo3aHsDZZX6GaneljXLWo
kgxQ6Q9Ic5W3TzobWz1wxrFPQ9TRls8cU9UFi5TaEHy9Sz99MX4uHbRGPp6EsRhQcQlhjAO9bTyA
j+0bH6SZpgi0Tb5NYz9LsvxEsOyTFMD7LQt78WObynM6VSEVesh3TpjfXNAouzJWBmgbWMxW9omD
+EkuDs0hs4v6Zpz2X5D8KBWtfFql2J1xvouGZA+1mgaAIRHc2xegvnsSNQhDI4eFoSZW0YnX4vPR
Oog7ItexsGscHQ7bKlLlTNw6WEM0aFezuCq/WSjgaQN9gz3lEjBVdft+OlenMGvLNx+7VORny8cv
SCZMXs92YR38e7MOy4C0K1PsxLDqhssT5sCnNwBsCxA14061j6EXqNUEDe1UWXCG73217wck809k
FT6/6d61YX3cNrxWZmHraKNN9ltwf4AsKo+u39Ik2w3Q/Tlb33xfu5tv3knf9NPBAcpoGcA6w2Vc
Pn93lWtk1pSRzdZhW6CZrw/gYrj8skbvvvvIYusR1nXJ8t3qEJ8dcgDzvv7+zw/4uwaOLCfXniiY
atCAR9fpKgfg714MSLVZSLO5dTCTK9E7gS92ozxhtP2wNr8a29HT1IC5ldcNmhbxfv94kQBFFYwN
cDigmdztms35+ZkZRDcuDaCg/vWwP7XGF/jp32t2dOqmjNY0y3VrKQfYq++P8EcCK0bhzuaabVf1
97sHfnt+dgCy42pNIAj8dfOfH/qfzR+jRTWj1slIMfTh3thdLA5AGkE/VF3cSKASV/TELvq0PThs
sPvhnwL8fjTVE3itDaPAlVoChbiHqoMdyVjdnoEG5zU9ReT5mWX6vrGjufWnkWazsskBoujlmRuy
67XxcGIClzfgeO9g7XCjgJEJcfejc1ENZSbTnlmHPUKHWz0J11ev61NCxp9gF2DzAniD8JYBU00/
tkBxLjzbxQ1ZtGH6PXlugirFu/Dsby82D0OcX3ttdB6CKvkwHMroREjhMwsRALyF3wpCs+jBx2uF
uT0n0FKzDtR5btSTErdce1Jm/PVMfgJUxRjfNXM0Ro2Qijkdwe11v9yaeThcUiCZmuD5FmLbOA9W
EOy0Ky8Yd6EMnRKspQWEWjQIuIC0rUc24OsOfbp7gNkAatQA0uH4Paxzs9FN5VoH/VG7YOPK6TfC
jFDZ4JzIuX/ekANdMx9uI5b34/y6JqiohZfbBxl5TkKe9XRdVfFQrutTHGyEfLZbkZNaaNFsVB4f
WVFalmk152hKxB10iLSbOZlJyDaPe6gt1Tcopn3LljwKC4wr9j0GRfstOFT5JaqFiwicjoevp/iz
TAPywKApcgnCtqBO+zj0lGu+keXYWtF+DPftTgRIt4ftHdvynX2WO5AEP3ViP9GHxi5+1+bR8+zZ
iKpKhjZhaCD6AXas4BFvzE2CbRasXoJdLJswXi/cu1fRtxMD/mwBUAwEWAlQSIC1Hl0XnbQWBgLc
t9pNzfyEsHsvvyZg8ZmqGLRkdKrBx76C+aVhd58KkH/6xr5v/eiNtYphFpanlqHvo/bSv3N1lOQG
Hg2/g/ZwfWKsy2Y6vhphFTgLfhex6+MI3eylk6EVjnXgKFORG0hMtmGVu1FJB9Rre9FEI5m/fN3o
p2/5+0aPbKC+UFVXw7yFzf7tPt0DYhXsL7pg8zZeXl7eid2OhOfheh1+O3VdfGIgoZYfuXvY76BB
c45OcdnQlDodtw/md5CHjOOqj0AlM51Sb136fzSpH5o5OjHCylgpIU6AaMtcr2bqYU61goYqhczK
13P5WbQFkGtYsmD5AxHxscueQXDQnofGPiAWGSxUudery1XYBvkir7g9cTSWY/dhYHjc0BrOBfRN
8MgcvTLlrDcjs7PxUHksi/IeA+vHvD/xyvwaeF2agYIdNB+W5/S4Tmy0vcpuM284TBfluRGRNd8j
Mv4GNq1VEdr7OxlbURf5w9WJ4fm/nIajho/Onl3YtALTzHjInPO03Wo3ckP4psgToE0H+eSar1yF
eejsUAwjkjJPnv0nZsWQc2b+g9mB2zHi15CN3jcH1W/K4g68EcwM2S5ftWnQDaia6CIkF7Q4uxUX
goXDzj8Y9M7jYR5BI7JlF1O9spuwK8DWta5vnOayNWTQonBMC+i6eoKs4FXnJ5kJP9da1yi/PSsA
zqQ7bkSjGfGwRP4Qyj5ZYHvxSAAVMSXUTaelqn7f2DxAwQ4S4VK7A8sI4gJWnO+tZ9qdLDlfjtIv
W+XdGi4P6js/x08LJIo9dzjYKLT/BpVTIsGDvTPAtYfOuFe2Fnd5fEpa7pdn+scCWpDgRJIa7JvH
70aZq8FdFtBI8gsXsaoUkqon7sxTbRzdXoNA4h2yE+Nha61QlVZvzVNn+vNt+HMURw8QGF6V12Q4
ZlApiKoLaH8N30pskaDZpk8n7o9f7qqjGTva8qNqKnswlrYCFPHZYk1YbF+dp0EdGGGTjFsjvPH/
Y82tpVHAU+ADw3gD1f3HzcGV03RSL9Go7PqkTxkLlFFOsRg3LQcaaJIQqc31U0xSv2b6frQL+xW1
p4CM/uAse7cpuaAcQp1YOkof9Rl1ZCaqVM6rwlhwvsi2ERBCTivntTB39Zt+0XoR9CQCq7/8etJ/
iaUcdeNozoFnVJVe0XHJxFeJhhR1iyGncYF8TnPB3VMy0z8Spr8cRiRx/h730WGktpitSWK+rSaR
eWD7yNkWdNNakXwRduDOUI4QYGQLnUsou/NN6a7Fi/E2QAANLnasvxpA+Im7r2fh5GocuX5dXvTC
hf4Otp5g67K/to0wf87qWz/kkP3Z9PdjsSsxJZDOcqJS2xbq+usu/OrZYyVcsCbA1INiC/KrHzci
VLqgR1Tb46FztoWDGPFldemTUEIovH6w0yqY1nYVsE1jQ1QDpRw08K+N4m4iiYLkFYoyUZRiI5Y7
BoSuyLh3rI19EgPz2VW6vIMLvySM8OPov0J2zDIrB51sA+eMTlhA56qyNo5cZdOKFWel/dj5lza5
+Xp2fg0EoFFQEywMFsSFYtvRAhF4lZ3mQIAwx8VdXHfzFM4TeMeb4pKSx8nRQbVz1pqJAel0rUDn
/Me2P4FIPXYFUHwIYQoPNXSQItXh3h7t3VJL3c7uUfx0b63usUM8GngPcCxXYsVXRR8CRabWZYLy
jH16DdRT5OwrwDyQuMc/X0/Icu++O0a/dOVoPjTAvYCyn/WDDrg5Kceg1M8Bsk75iTEf+wDHDRlH
9yMBNcJQamioBfNgYbxO6aXX1AE452K7tRPJQ74lPbTL5aPqq+TrUR7dTr80fmTkZcU8WKLT9YMU
t+Ip5TezflYM68KIDJk42ong2tFr+ktrRya5oWue1BSWt0Qyx7ktxhF6SX3E2wsOCbCvR3ZyXo+O
O0So9EnYKI+sNnqcdUmjryvo5oEIh4YSt//ajqeTtBc/Vut42wBvAcIDwwGHyQ+H/92rYxStcmcT
q4l06OCtoMuTULBdQyYEyEjj+RTzzKejXKiGcFVAcQkQzI+XWk91cJYCIn+gVmyz0JZruvHJulGX
MCJz9r3zVy1eXCN9OTG9n+0cxJh1hA3BEgNs7ceG57JxIV2MsjDS5+k3p1fjajKRUYOcmRkQnqtH
VQz8G6Q06cbQXbUWJh3DemhE5LWsRS38vC8NPq461xJXDGi1i1mYIsYF8VQrKtZf9/ez44x0OOqM
iOlY/jEaeeJ6LliK7hZd0uNNzI2ViIhXhV83cxw0+7HFF3sDOBIH6vDHPvYwpN2IpAboOtsI2aKQ
XoJD85JfOTF9HVcSKgdabMc7Nyk29mqM+EZPGiTMQD16VUb+BpoVsNqLRDtxm/3w1o735ft+He8T
YZgpIeiXa745nK2HRHZFPCG4k2WP7ghnhlThX3fo/3qZ/nf2Ji7//P7u3/+Fn18gYtgWoHk7+vHf
/6fvZPvEiqfqt6Bv357638T3327kkyw6Wbx0/7V82X//8r8//ojv+qut6Ek+ffghBmm/VFf9W6uu
37qeyR+9QK+Wv/k//fC3tx/fcqvqt3/9/iL6Si7flkFy7/e/Ptq8/ut3FAS/2wTL9//14fkTx+/t
+umNP4u+zX75pbenTv7rd+ePHxBIeNH2Uuz2o7B1fFs+sf9AGRrIcRbOfjy6zoISr0Qrc3yk/wEk
FTDkPhieAb1ZgCud6JePLP+PJaQBkeeFBMo0PO/3vwf/YUl+LtFvVc8vRVHJ7l+/kx8R8Z9bYwGM
ow827CETrETeL/RYqrbzjPSZFZgd5ApIDzyj5MCq+YK1L01d++FUj3ydU25cgUKoDsF1S2KqUx7l
BqfhUM4cBbptERStZ64Av/e++SaoGrsZ7P+oUI9InYF6K5NPBXeeajf9JlrrYZ7g5TTEhbpf8R2H
9lZX1Rg4Ocq5jLyWgdmSOpTVTua2f+aq7NrVvFfLKkAeZNXNZpobN6hzhK8cb3IgN8i0beWrFroZ
KfRI/fFBGq0KpzkvbqaxUGGdIXo9Z7q7lwZkPR1HVVGV6VCL4maPHSVKjBNFN4hXzYmXGaC4Fdy6
0FPdX6fOCGGpFgjZLO9o1Mlq5YIYxavSx2zJ0pdmeZWnhKHiH70MfXtoIKeryrNeg3cOLTon5L3x
CAfpyszptBqq5gWCn+zMlwyi7p2IJyPdevnUQh2QeEkl+LMN4oJVIf0urNqsSajpp8HYOXOiz3Cv
sTiQnaqHLpxF1oeC23DwHe9plA7ga2Mhwaucy7Np4tC/lN5j3aGodXJb81nodOJR2rr22jJ5u80p
dCoYyJuDbHQPlc6GoNK42jMlNaANdBoCR1yGhtaC3IzNG+5pu7HojIQ1bXM+CmVE0qMQbFUKspNm
dZ1bE5QdZr+L6srhgVmYe2Z3FB1tjaAtcgfleh0P7br9RpQJyecG9jUUNvug8JsDoYqBB1qpUO9t
vCviVh9SL/TsCSRy+fCtrqVMSkPt7bEzwrGe+nMzBYFtK5UXYqah55ArIyg0tS7SDEWJKWItuTHc
yVF4kWU2N53RpIHqhr20eon3qhKx3oJTuahVUlcksZceoJroKa1TCG0ZO7sBmz01eBE2TX4+Q98y
6lLzWVeZE/cNxezVIqkt/aF3yByUJuBsHMrduAm2eNfmIMuURJjGeG6HAgwC1XyhZdVhRm6hFA5Q
LxOK3Tr7jjVamsjUmRJle00sB6CKRT21YWtWJjio+/Z2rPW1RyAu1qbWazbiwRfVeOd0lhVSoQN5
0U1TwDzaxX7bP7Qku63zKb2xtQY2XUZJTPJ85RHfiZRlnpmdtwY8qAq0tHY2onFNEHbyAhKNQlax
z+CpdvXUbfQKyGavaB8g+moFI+z3QLVuuqa9ykAxOJzpQz+tB0k2OvW8ta/IqrYruhqwv+502T5L
Ry8joxJA8CyLkOVkhHHZKCgVeo96n71AreUwEI5ggJOpyGMLLB59Crg/+yujF0B7uOgnG9h57YNZ
b7Yw0aJD+X9v+JvBrOfdlGf1WVeZqHr1wQoNN9gPyJQPgTCKR9wJeYiSHJC7TqYeGU5518IKgRZl
aURuN94Qmz4UxRiDgRklSeZAVhpplzKSugwGQ7EN7kZzZXXCDYXtzaHPm3yIwM/vJZ4mz+12jhWw
zaGcwRHhVTVZ2wUECJoadXUZBLMwa6V1reDd3LoV6KvBrMeifmYGpM5w+0eGobacyE1HzRZHzSli
oJMgW1x2VdwPIFM3ydasRtwqWmGE1ZM1ztN1k7FNSmoz1JjbokoR9Ob+rLvBaMpzP1PPbTqWK03O
jhfaafqaZwXBlYH/Cvfg+7QPs2bE9stAA1b086Gv3OcB+Fw2QCi0EZkTCNqQJE2bOzai4KMa83VV
+lnMG/15zrDKzHUQvoTKX5JSnM5WToHQerWlrmZH44gCDpmiP4acMujHum9l2+tgcIet75FhP5nT
qwCCEIhT8PmPndiQrHBjNx29P32B/8gOuRUc/360Lz5aLv/eFy+t6MR3+eXfWr2J5eH//8FyQd3Z
V5bLteBPVYEg4p9m0GLr/PiNP80W0/8DWXRcBsBCLABlF97an2aLqf8BZgLsbRTtA9dOFiP3L7PF
8vCRBTZF2L+LaeLCovnbbCF/gB4HljGKewBKRazhPzFbgPf84KDD7UAfAFSGoiUkoC3Qd350QBjz
NEZz3QwLiL3WD+bA+LL/xKwxJ9CahqUXSxU5qgrB04Fd5pq1W/eRNkFE9darNMs5b21qurjHufSD
1LFg2kAUPE+xk3XNioXX2f7TpBiMB4dlRnPhziQ3dkqfZm0tKZ/wdvcZVLRvUdHYa3vBewvPPYFi
tNgBCEj1awEZXvtyEMJwNw3O5Y3Xj7i1UBN6SfqimzdFX1p3MAk1UJ8jOJUlKhv5hQs5aC/qM3eC
0nNTGYs5IGejrwJJoBq+S92yHWGgEAPcLboiLD1vPF3VKwuMKVVCMl91AahAfBliiqDn5et59WDl
PHUSkw3DtK5wW+F4Up9BFciRtQznnsgymqemnQOqzR6UF40KWX0IrWtZwp0x05IsA+VeVHXdmO2Z
9P09JxO/qUuEEZK26cYdEIgwJEpIP8NMa7ziUcpZXisHtYmBKrrJCLUBT6xqqeMtOg2tlYBjo8gj
wsDKGOgkGyDqilDVwPaWKcb7mjp4B0jRusUiooXord1rpAsyVLC+FUqqb2WOFyX1Fehiis5Cs5lz
xaZW7GaHu6Bal06Whk1hZK8Vt0q6QrniNWegfYuY1XVPKUsZrKkMDHfY7rtcWvOd8vTAbZoQBKx4
VEye4lJOaS63VOsaEmlmyw45KYdNXXtsPzUaEtQpKojPjEr2zxmZVeQXEzI+EI540e0KsoRQ8+NT
WJbUv3BLUN0FqRpLiXu/t7cwyOgjZLCRjnXplE5hzecawwEjzves6E3cmVo2NbCINZavbA2RuojM
ZnfDB5GDMdQfkEfyrRG8/SWpMDfYoftZmwYjyOYcwpkuLnuUE1AAK5KeWA5i/2Y5FmHWZSqeGyAr
At2SGkCsRinXrd2TPmQml9eTxH0eAKEr7tq+bWTYeeh9gKpLfkFgdaShtIbSACDMqc5FoS1dnbwe
9nM+tLdVUxSvHrB3EvKkdLgb8yJvIlkTddt3jovHuE0dA8iuRmprVUhkrOBGZK++n+eH1pjdPDLT
yRSrdMqhEzdBF+R70y2VJEjK0KtK84kMwESvXSGvQd2YTlaKEo3OQbIrVQN7GIeh7AKfCiyACR3T
LZe0A5daphWvUKaVCs4FCmQQ2STOlUHL7OADLN2Gg0OBeCtoXwYAE5F7UxUqhcRIpg2xrjX0gjHN
Ac+X5PZ3nmtZG2g9PkNSxZ0s8DEM4w7CROS2YFRct70LM9NyO3NTVn46hvZgdXcaiKjkzm16tUaS
yYLJWKX+vuBsgf92DZ0infetHltNiepWizv6hafVKaJJsiyHwFRj3Z+Z4OIqUbGvda/1qI1vgrQz
21QSj/SlXTccSu2GrgDGlbi9nokCEVLIOzd9EG49Y46GOatwwWktYvGEly8eZBGnpAVYGUCPQnMP
EnQILnyrygWcZxAtj5vBKMGVqKk0krznd5NPBiMEwaj30laqugRoFmWGzEZKK9ZR9y4SiJeA91kz
Gu0xs1ML4i0+q29dOQCKrY+ezhItNfPvpjtVqJ7jtbh3skxCIN0DtjtsyJTuKuiZe0ltG0D1106K
XGKnUt1LpFPmXdB1BAhkj45YI8eZPIjcaL4fZEzxLrGNgZ8vZ9VPcnsw1+lETbCCGhO9bGr4cLha
WHqVMo23gExXzWUjm+zeMaXIQ0Sr/WyNRocpVLqVplA3Qrg2tLFgMhqIr4q4MUFaFFlNyp64PhI3
bEfcalGDI2yFde5RlrjjmDaho9f2FJGs6a4cYM+zYEiF00YTeC/90KK6BTupZtpZbcHmB3a8m1/c
NPMOApWcbxB8mvfMNUcedn5WPnZ0QPrIEI5IQ0w4+u6M2pxFLc/Kmw714aBDMa26jWbfGFyEr2t1
M/alTVejrZXwbpRbtRBe5DQPNXgldmD6VQpdRuFxGpW5X33Dqg1taGciffUGasOtAPQA5j4SAkbo
opcH0VTtti88PDV8mhUIJEaP5qsaFCHX0PvxptjjpK3Cmlr9Ro2uKSLHVMM1PEPwZE8p7Wb4EUN2
x+ACXLiqHUF/wPmQB7wQnRcifDtfWAin6ZFHshG4CmOcXxlypWeFS7U66FVnTKExKdmHaubyStMc
4JXxorr3TTWRB8ORGUFM1O8gbz16LbyY2bfueqagRa1XE26FrsB2dYfaXUMFCNzjNbVJE+kmzN8k
1xzWhKOvWQUEpYn+BLAJXNjOQgETjHzuXFYK6ljB3DdWt1MZg21NKktdaiW6E7agt4bHk5ndt97K
zasZf6AleLP0IlCkMA54mER5Zg+9iVetHea4ALWOBtethCphhWyVHnR4b+tEZK3KI8M3FnVShIru
Z2/oUWXnWNo5yCRnMItyD7uGN/WoIpc73vchYwIyZA3MoYDMPfSiba3rX/AdKYt1YKEeMisvLute
L0jMxtrE+cpnUN5NZd6EXp27aZQiMnPjzzIHul90rRdbMBGg/jZX3TYFNp0EWefXbpgrhvPWG3r5
PAM1fN5MpgnHWzSWxPuAVYxqWskro7KEOuOlMawo67wmVBPIBAPhKSSX3NSkEOyD+zOFeZaW9wZJ
pyLSDLvZsV7h+UpdaBSEXKK2OVBIZN3Zop8H2BodAPrg755XgLjOdlBBebBPwGvcsqBVXW7F1lyM
qO6u0RJYSyiqc3sLkoFrUdUuDx0cmg6e3mjfOsUs4B7lmP9worl/SX1SDDHMxsLaTahUnWKQeCBa
ZLeaB3ZfB6ZvkM6D+dxrU2XAgkg96Pshoiqn3miQq3M7F685kzwovU67ZoZoyyj3cicLqFRFnxgl
RdbZbIb+Ks+1NjuDYAyIwbnVO8Ounb3lKCmjjmo8BkjMKcuawEg22HoovBYh/g7kIdejUuTa8Un5
OLrcRehMdHRl9z2nSc091kFeQWC38olWKsx6mxQ8AeRn0hNdlKN2joc0b7ZQqimapO48O39gc685
bWAhxOFfGT1LoYuCMJJlb3FK++rbMIztGFPKdL1FhpKb8zfEUCbtedLlXO6FyZrmdtJTmJ4oCfWq
1wlOZR7bhAvy0AsuzYd3nstfYc33YUy4HO/SdfAGAAhd5h71tRbIiZzl83d5l5SamlPTNos4Pt5b
bVlEvnD5qazH4lS8i5UuzYDNBOTtcJQsNHeUoPTbuupg7ZVRbU0ou/ALNt0YrsT1CJsRwtfMMOud
UwsKABiBrae3YxOlbtHe/hjuf+TR/s/c1Yv6rbqR7dub3D/Vx47th+D7/xvR9oUl4H/9Hc/+Jdie
PLGSPVWvv2265X/de991+c0/XVfNdv9wkRJD3TPQfyB+WXh1/vRdoSz3B2hgkN8mcBoXHxW/9Zfz
qtnGH0DCexYECKBijrAM0qF/ea+abf4BnxagO7i7QEVbpvmfuK9HeAjNRFIBMXwg7j/u07bAWRp4
CQjEZKMMbAZw3JpZMM3FXiE2fenrXb+HJ1LduIRN90VZl6Eo5jEBA6MDUCFS8hpT/kqf6yIecMC+
lahBi97N6SeHaZmDd9v8Z++OErS5RiF451nlmpGcb01LoQh7apHFAqH+3qzKNNRb344bhLQCY1Ds
RpL5MGi5kZh6hitCpVATw3iySNfBK5GaRRMRVBisXAFzgIGK7/pETz8eyJ89PUpc66g9yaVflus+
NVC4A+8kYIBSB8It8xedWfnWwcsTD3MOcwdmZxHJphMnGNKPsr0/Wz+KPRCvS/0hb0F+15h24rj1
GGlFZsdeY5thm0u+7kTNwnwccXMb47B1mvSULtHHZPp/t30sZSwqUsxIC5XrucpoFdQOwoNZJkAb
ZaPE0Ya5dF2QQsG5d91TZOFLlvDn9fezzaNrb/CFbmoGaELqsufJyFH4I7yK7UWqv55Y0H8aFvJd
7y9wcIhoXJ/Hcg2AWr6d6yaHXEGF0ganGNd0Bo6RWuUQIq6pw/zk1ZrPg0SeZj4vGfIOtjZFvlVN
e7/snqvGsRJRmACra0Z6YtF/MP18NglLQOrdE6NpEC/qnJGuzZJOYdUVNHY80SUMMTQQkenVGQLy
5RlomXnopk5+65go14Pn5cei1zMc3gzOT8vcFSknSOOOhnlez/20JU2tNnrn9yGS6osxreSJiqp/
Wrflz991mXdIBDHPrtZzimwb9SGGPkHidAXD5+brdSP/cGXouGnfN9HnZcYsOoo1G3R2lrukgfit
p61tVk/bgTcTwhaFWGkd5GMgAtpuEEfgZwNH5FuHkXTltYWK8zZHRWXZQME4H8o7WQHvmtV5v3ap
kuEAlfownbNmRWzoSE8TKhHt3MhDo+uNuGQqbCxzinmamskg52prDT0ShDXw7LWNIbdwE7ZWhsK1
Dow0CKvhqUDB597Mei8B/zE5wZL5T7N9dLdTZc8UwVGxrtIZ9llduJFyZpRr1so9gdv5p5vnuPCo
aWGU+GrCdLu0SwrW6HBEc45EaX9eZ/xuTNsHS+ZVBF8UYXZO1ImFPkKc/LwDjm7cWkt712otsS4L
p58Cx6aWE46g0/6mZ/nwxgcPtL3wd10HgleqtMK+NvxVh9gDEpXOZOvrWRoA23297/6xO0dXcD15
NQQqgGGFTivZjXM5sMDvCr5WynaR1bPOKi9jcWMTEpi9GGPNKMsltIJMlcXlqW4so//1UiDHsLmh
AlSf64ZYZ35WrCsTjn05KOTsshRMSyOJioo3sdIl0Dhj48Vz63srz5tPVaR9jIb/vSog7/h4/FD4
YEGwVWNrbxxAFg6EVZQhNbytdIj+QV4pi7+e78/3NjTlP7aTKkRj5sEDcATZ41WnwF+xkKZHutHc
ft3C8k2fzeTR9drCh5zT2i/XpUSwL4V/EtFS87GCBrQ/CDViairj7uvGyD/sH5A5fBwQfKG+Ikgq
rkHBrl4htFUhSOu66syxof+bdPaESGqJWKILWAtjW5bpHupj+nTqgxphdhl60oE0sVO3zkbryj1F
kHs9FEjghmzwyv3EWsQIDar0F9uU6VPDU6OP9JzQh1J1/UOuD/BWcikSu3f0NsQdCPI4lKPTMRil
CypEVeV+uQJhinupez0UooSfGnDOgbTXAzWZ+64f1DlJGTzSmfX+hqnOg/1RGNocM566XqBXZT1F
Dky0lYPcKPQcCOkvNRAWAIHlVu5FZnsAnpMxp9vC75kRTg6v4ER3pnan4EZ99z2NT7H0XcF3qpmy
Bxt2xbbo6eSdDz54F2xnskhIbZ75QQ1aZUQC6Eid0M/dxonzusoSAuk/uTJz4dySngqEPyoxf9dS
qr2MtPBjM9U8G5i1ilw13gxq9xoxlx1yBP6t6pCbig0rLWo0qqo0yoDXgHQKADn3NsKpWuDnGB6y
Df7cxhzEzvZOzWBf0AB+7kyRr3vCzpiOtFBQTYWBMJXTgEfBMHv6RHUy3cIbLi/Kbqg3TcUgtpKZ
yMfL1sbKQyu6RjUIq4HeQ95rLNad6gotqkyAQTDRg72ay8q4d/RhQI63Lr0yHJFdvnCo62tnubS7
N+HY7PtIa3/bNogkgNgIOV0YCSKGqwn8BsC0SB80lUzBJWj3HFCLdvJuEfHDKhvlyK4rXlU8sOFH
i8ABhOYezPOiDNrOAiy1IX5ZI4Jl8PuRF6hCVXNhGbFVl1Ud5Gam8TUy5uSeKmdYE69sD7Si9MkA
kesLCDKAXugzoapDI3XnBcAVSBbCc5mAHxnMKbtyCgRFQ6PWEA8tqQeD0yxNcW1xzr9lJsB+4czM
Uv+/7J3Jlts61qXfpcaFfxEEO0xFUU0o+s5hT7jcgmAHNiAA8ulry5l1M67SCq2645p62ZZEguDB
OXt/e1f1E8hIjGpvUwDQGu7b0vB9RQQB3xMYjQzo2P4N8gzvacRcCo0yYioQQTtpcih40M1GYp43
PQS6RcnQTjAfpYkc/acpIL5YS30cV9G5BRO1CyOAOAq6igbOD+EAWUHJljyjNLd6lQxwxyQlDk+Q
0pTLZz6HmOQUSDxuU0wT9FMPbUK7CoOZlBtvwuDLJkGxDZyd+jQouH4QFMs6nfIEa73W4ldYtJAj
BaF1YSpoGWaDqgSE9NPS72CXbDZu7LvyzmoaPenCTW+YHnY6A44byxArB/pkx/CyjjxWPoxFgWn3
iPimbwqPWr+K6yF+yqeu/YWxVoQWvKF6DWdL+BM4k0imtJ8GPzX9ZF4wffJLYJFj/k2bURdpOLL2
pxJB+YKGKYaRAqNAuNwQ0BGsKAsgg+kxM/zae2K6nSC5/jS7adr4ZJieo0F2aJ1DbbTXicq7LA9J
TtO88G+TMcmE66BM6aZJ/nIi7LKyScIVLLHdFdrq7lnTBkMPVzb91xirqVoVjTf0Ox/prJvKFiDX
1iphn804uSJD9/7KQn+573U+0FSXtEeGt6sV6Ctz6XY6QGcbsDC6fAPuptO7eSznJfNFSa7zcbEj
uraieUQLymHT1N1nyPzn5srrcu9GTmzZ91Oh0eTuYvUajCVu/MTn5Jr2S6Wzaug3QULQcJ5Ao72l
PZ5e3Mh+F/bWRSsbKsjKeYWANAoSy3puJNSyLVpzOzMHaNsNjvOfofJknjW19b43ooY4G+fJsNq3
3E3felSs7SbpsHdi8kMxR0RXtr6ZudILrMlDBOW47srV0MbFNu9EoleWdMFnj+vmq6ktNluEhTIE
ETW97FZRVWE9j9CR5tjCsWUinJsPmJQURYhUkgCP4cdvwDMvdIgI/1a365mq2A2QQS/onW16UbVY
ApVZV8hBuVAcHY8Af3ijJyc1QzfzBW58oXAWAFqTyRGUO0QbXEAYnKl8kpN6IcltsTSYO+76PsTg
lPNnzKf4YazR67WYol+4Tn8+34BS8vfr1BqbtD2l7a5wHdwx2rO3tSA3opuX64aEKIFnivHLFOLG
m9y/cOlOElr+qutOzW2taxwtwAXcNbnXv1aJxA+KEKE3rkgdLG8YWHrFinqlQCVgBYilQ52jdx1X
zYJZdU+qa10PGHvkuax+ASCvXlWA6gDmGjOQbakMRDgArqLKIDPekUtbO3NgYa+2c9fY+65x5i12
Mq/AQEK4Chr6Ck3yOCjyFcvxEG69CpksaUx6jn01mYcHCga4WDXBoMPU6dE8yHyqXtu5Qa8oaDGI
uHBDzi1c9vcb0ls2hVM3oPDXM+Z7LRP7Oo/Aa19Yvv742Ti3cP2/f4SbmrHpG6V2UTUPW6tnthPl
PO8+/t9PuDT/ubcnJym5+Iovsd/uXKPqjLaVB91GF6ymUMxpUKnxqQ5ru1n8QK3QzwlSl7PoahpQ
c3MFg2pFw3ydhBgGlQEcXVDTFZtgKeVrZ2K6Jb5u1q4GdLsMQUjB3oPq0FbLVR8k4603lMGFNXrm
ATxllw9OxkOfjCUKNx/jEgLGdYtHocBw3bE5vvApZ273KZFAxIskou+qnTQsuBajM5hyovq2EWrM
j2/IiUj+rxvCT+532y4RqZmrke29FJvBFiAdS4be7AzdzjrG6yd1UIXety1wbN2k+N4mC7KUhZ//
vPAVjqv3D3slP1kTcUc0N+ig7Mik1b7L53mLkWxxD0GGfOgFhNkTGo4vkORMOHqz8Kbsm/Bh6SuM
0UYsTcTGNNuPv8u5g9jJyRpqY5mHcBDuCKrmFcSYMGB5IbJZa0VSCl9lFvPZ/KOeCUuO2+67DhW6
NXFVarwjpoRhh4uQSa6YIhkbcvX48e85d3uTkx/kSmtyqZd6V062vPaWcIQWhsg1lABmIzFey0ah
juUMH/c9zqFbjLvcNe3MJaTKmXfIKQg5LsKhqZJe7sK59O4wu89vnO3KN9ITjMBtM66lYAK3vi22
JZSVm49/uH/mTsYn7/g5nhHRMAUgspdl/6NkVocb2Q7Q18e2u54QIhquQjHl/cr0jQXBIBi/avQr
eizy2XhbYPQYBKp8jJF2Ar0+VOoWyEUvMBJ/kJv+Fa2/AebhKDRz5sZaPJMaKFNUK7XiWVSY6DOB
huRQ21jhjBOwHBVa0F6C0Z27ricFRht0GOYmeH0Vk/NxqiyOneKu1tnk7AhCc491vIIkQASr1svb
H9DuK3HhHXFmXzrlFiyDajXk3mLHIXL/jNHwnEFI49bAR3WXLILHBfqHTeEopnz/cExtixKnx2eg
FwHRXBVVD3UVE3TH0RqtaDSufajB9yTofkEOh1QhDHifLqyd4xr502cf343vHkx0QpJ5hjBrK2XR
Xo0d0v48lSyf5zhkNx0KIgxzO76kBIsbda0voFiC1gbmjdo4xHZ5AjuVRntIrJmV/Lad85yth3Ce
djK0zYag4bJjUJtj1I6337fKS5o35L10Wz55hU6J32Cg5GOBYUdGgNRNVFN52+uIX4qHP/d0nBQS
XFsMs+oKdDMFJUhdLR2G33q5hhQRaSKyKt/6ohYXqtVzl/PkFRNRy6A/6OSu8pefjOmHZaEjTofl
bU0M3Y7QTX0JRHyJynxuz4tP3ideVMJDl2BCBVHLNfRA04OnGu+oSMqhhJXdZhoLvql59TVfYvLG
wc1cTXhW7z9ePueejpMtt4LKpFtcWe2CEWukFCrOJMaJG7+p5YV5zJmPOM0rGzBxSZxpix0mcdM+
l76XIqhYHeqoWS4842dWSHSyfy5JCz3aRMROswZiF9ubDIeN6rqDRG7voNnA+Tog3//RJTuN1mw5
qLMzT8QOR/MxTawXwcjJeWqdF2cff8SZii06OTIVcesQpoihaYN23j1dOgIZEyBlGi6Vba7NpdUX
nFntp+BDrvvQkQEbF82j9lB2MxqEZU5WgWuTm5YwcjMlY3U1etMdxQniPo6aJoup6l6n1qdflW2Q
MV3Qny0K4VWrKJRB2nsWtmx3ZhXBrrKrix5IWlF9WqSMNouG9Qo9CGQTE0i950lUGzIgN1MhwEh3
TZgZOFnRVjLV3UzD7yU2NzQQJNyyIeFQYMKf5sXgH0wK9aWLiuahxe3NcgTkZHFpKxhNRpzyZi2z
YkS7WEMpE+OIf2GhnXtcT+UrGg4iiBl81AAJHCdF2apyhZjvKI1qFa37GkODAol1u4FYZOf0Nfks
xn5KITX3dh+vjXNr/WQ3VCaCkIxRsRubWHzx46V9Wvy+Tv3Jo6khFboegwrMz48/7QSk91fJfUpn
intDFOKnxK7WsXcTQ0mVsRyaLPjUhr11frHV0ejjbDP66yBGOJJ06Lg2vglWuYyAt3XqhReEp2NT
AUwUDt4msC7IxiZYvkSYtBwnhOU69Gt/jcMiXH6zuhTkce5Sneyt3PCRxAgU3cXOjRnzW2+FjWi+
XZrwk5aVfFhq9I8+vlBnV8bJTjrPoioBwxQ7v8GJMYCId+vVev4Wm9kcpJHmykTVeCjqAqj8CnSi
pSjHNZTXl37t8YX/h0IAto2/FQJlxaUknsav1QS+MTkg5V4KL73w+87UOOHJHtuPkK/7ArWAoALN
cZ/KnVrskMUL3sLcufjQATKe+c0ChgnQ5isaeNGFAuvMK+QU+u/RRXamQz/EC+EZUZNr115VyrVt
Ifj/+Ped2XJPcZTo6ZXBMpNiF8+z/8Zy3914Y/59TJbWpDjhX2rnnREW/Vf+YzK3UBRFcbGrYmg/
EG4+PzC7NAc7aL32Ve5vk7D2NhZGlvVSOvnQ+hPJZCTRO4JyDkMiTE5WoyNzZkTMrmakViLxIMr/
4bU+qSeZEAwOTbyu66EtH3If3Xa6+DUGUiF9/fhan7udJ1uYnBMFaPckd1D1860mk0kL+JDugikI
L3QjzrzYwpMybrS152Im8RFjOV7FlkKGQyq+8cOGb4NO+mkl6JRhIncp4+vcjzrZbAhQn0uXaLnD
7QNl0/nVFZbsmAZRd4nUdMJi+2szDk/2GOa0MEHNcT6NSfGMDnezNXzw7+vhCCMThK3nXpknfG6/
x4y92PkOIuFQJMtmiNtp7QJaQRnrQP/nrl4HbTSl6NHo9TC4S33YMw9ScLINTbzXFqM3iT4sfCLc
hlU6l/G8URFmaLFc+u3Hi+jc55zsR3nUEz8W2L8HOoeYpTfzYVEciDEcptOimesLr/wz9/U0nYU3
LSRifSjRY5yWPc5MJWy4nGTQ1zYX9p4zO/cpAUth1qrpAm0C1LpIJtU8uNF9O2cfX6hzP+D45+8O
iDQyrsWqb3dDBJpSAGxrlkOEu05mDO3/2Uec7BlVrzSbasiXyhY8AlAW4tuxW+6SiNsLr9dzP+Jk
y4BPDlzDucaPKHhy11UKCjM1LPfGNJfuwrkFdbJlkEIuyHngzU70uX7Nc0Tjdq6i+8gDbABqUL3/
+GKdqUqCk40CX31wE3xWO8gsn6KxuxXlGMEjQuq1gZHdQ3DwhXV17qKdbBdLhBeLnXGMCFp0rf1W
wjAY9xTjiIJf+Ihz8ozfcrN3q0sLv9VJZ8pdWULGZ4nLrzwnSVqa1t9aO+q0P07EfMwpEGtyxCYi
5eJqaJI4q+PkYl1+5qL+jpd59zWSIkRboMUxulB951aWJ3pM4VHwvgDMHz0nOFpImLHKASb0fOIQ
cUxfgXOgX8Jp7FRqpoB91zOxV7wCWwzz8oauSGVCliaCYhzz8a0/Sbv5awM/pdsoIkOc8aHbZVO/
qsrFe5qDCfKI0m38oRoy7dDShvwQwt5IJenIZp5iVD9tuJjsKqgRGQz51nwra9xLWwctJupx/2kS
NNnq0C/AyMhdBv3lAuudFVkpYNaYELwKJMZ1b5oRZvwFc9cAAAxMZK8NfAOfoiIx20awagOT7AG3
ERxdTfg6kMK/dd64psOljeLMa5kdn713t6nu+tLvKFYLJBb+vqQOhxVeQnvrDTgxLv4vssCbI4aB
/7Pdm51sflNFCXd5IHYhlBGpqgvYK9msN3QCpuLjmwph+R8L79+ooXc/aoLqtmDFUu0GxvgaMXfA
Uwi89gA3Et/B7yjhz18sBK/9kqk2F8BPYFpVOq9c+f4yX9V+Xq/yZBDbxWrII0ee3+QCVIKmniGU
FPxeBXX9UGn1fQi53Hz8tc9sd6cArES4JVg4vnWedPEDjyb0GLBFpD5foOoa4uDCzn3uyTzZViuQ
WyoBh/i24PM9wjvUtuLjtAJnNl/hKm0XYFMvPF7BbzHrH85AR1/A+/UFaW5RJQht2dmFe1C4Tyo5
INXNU6B5VLjjDg62bZjUEU+7nDQ3VCozYRKG0XDGQinXaBhA4pVAgzGkErUVXcWuQw0F1H+7GkLG
rzAUNKkfko0ZhED/scWDlBJR2y+4XSxeGUXyrYaLaO9LnARXDcb3PwqTD3B5oU67B5TH3KFFzJ5q
Rt391Efhj6JvC4pkOQMLEHBP0Y2FrkOuOECcxZHqkt8dA23U2hBuHwW0CmYtukhNGyK+Q3bQqrSZ
c/+21VRCS9VUGOr5S3MFdnhXrmEMQ3ZXyND4jWcPlgSJsabLqKwEKFZJXO+Q8oVpJYkJAlk5mJ9x
lo/MO8ZPJs3PCK27tYvhZl5Lx8bPg/Hk1wRRp15K+gHGdeuF3oyvtuRfPTxWr8prHnVU2Ktwxtx3
pPyuE8hCSZb5aDYbkNeTGoTRYlQ3xv61sq3nAWtTBGaVc8BEMvw++WOqa6RFlSIP04hN+bSG6GzY
RL0qvvrxMGLeCpLFlIYw4hYZvHz0LdS9f1UX8KYWRTL2Ww9GbvDU/JiVq8oisRxmubzfMYKfIy0g
l2mCYqW4BwuAgdSRTyWDabJ1P5XXafMIqWz/WMalgfYkgfn+KBrj3/t8rFm6hLzeCQ+m2XVLo3yC
t3luCIACYrC3mpP6R9sN4Vs9o++wggE5ztN4CcrXpJSwFFq/qD5ZWYRx6mzicuBFbAKun3ZANC2i
+wZcC/bFpaoXBXnqbPYwwbJp5UGekkLk0/sbSN7ARq0XP8JYCrIW9N9DYt9mSpW4ktQkLx1YO78I
pIRy245Ng5zqZsx3TrclsraGFjqXYIauaRVYVkI/BLY7os6EnoJtXc32GWfMFprASfblBmfQcIEk
HJbjbWVhZ2XMMD9D+gZoNmERyxsLPx7F2dx6D1YUC9ArkU5W0ufFi2AUfyGhLfwwXuc8tkdKuUdX
FVyYbaYaRFzv+5G036QOwChxk+bwxvFNDpcWRFmune8T5BVVyKLm8dbAEMlSIY/Qz2g0y0rSery2
dTdXG/Qx+88zwD1fR28BmM3U5bFvWSDrOBo9fmUwn1Zpn8T46hZjrysrqW9Sht7WwwR8QLJDQY9R
cjKQuM6mocMNxas6+MbLYnoh+di4FZ6K+Kr0qQMhoG29cQVYWHkXqXB6y6feHDBiAlLaT8CrOMKg
+JOQI6kgsMb8C6NMPpSPmC2obVuS8LuJ5m6NtQDU7AQmDLq7VS8Bd8kRXD+FMOtTkCtwSfg4ikzq
VkEW30NkstFIexF4RefdjbBOVhtG6vEBAVnenCbodIXpUnFgUkHOmTDagbdFrFSxhBAnTbZ6Jr2D
uBL9uuYFGngSrOAkTb4lVKG3UEVBv8CbchS8IfQrvFuSo2tDVSaq12Ws8y3Ep0OREZ6HywYW7PC2
hhPVrBx2ELmq+AIHf9gZAjtRDQMe6uYZIXOMdHRdM9hEMrUkehN4efcMjxT0/caLrytmq2RT8Eb/
MIaGHG74eNnMkiPr11Kgb0BGAwd5CfwaFswSq4Frg8kI0/bGBGOCUOC8S1Lf5WI35EDzXE3T0gXI
G7OQ4XbFUANVYCwAlpbCcYpa8DMPBg9bV6VnXKHemGTPAggOgfgK8QuwfM3BLZVI4JZdwjsP6b1g
9gza7gHSQPBiwmX4gKce1A9W8L5MG6zkeT2LxKZqaadhKzC3+RaG5iZp+lfhRXJYAxDHD84n4meD
f4+VAHXcKqKtvAuAF/6eFwLeGFN23bAqIz/cI2qSxhtWYJ/K+CIhaWi9MH4A6amSG+Whzz26Grbm
qEf1tCq6yeSoazUmRWNbgWzBS4FZa0Mpwtr72HsDycKvd7rJ73rJ4rsGQIBnqTC+XypAF1e934EC
NpU1x1wY7b4cYsY2uK4h1MJC72x+77w6DFaB7ujnWPFJZeEI7R7Eif0dOFv6xsn5BQLg45gceVzP
pFpICZ1yMf6oXaTmdIRSUkHkXzVfal7jyylZzTQt82C4Qk+5WVKKJbueO4WsbCcTj6x9DQQxJJ72
sSi5+yJUMM7bRDPiZ1EVDsCX9/AM47RR83mFV7oHZZMSIIjiEqwMr9tvTg7meUFBf9uxGnww4YkF
rm0wmuTagTFi0ggLZ+epcUYIXaWQ7ebF4FgguHeSAGTBhfi9wLP7GYXB4K8azG476FbHHApeI8Bg
6du+alOP51xjwB7n+2Bq0d6FRGK6hlAkXEEZybaYl5AVFKAIrYY3deVCf3z839xgYaBqSACaK5tP
0BHhqxWk7T59XOOdQIP/Om/4J/W2B5VwRNBn3BpqnwViYdPZFHDbVJalvvDM2jehzJBugsMRdpF9
3VvvYHubZF1QtWs21mRTeebrx1/nTPV/ykB1C3AknbEREuAVtklhos0Aj/otl4XaQrlap7kHq7XA
S/XCJ54pcn8zuN+V5tjmdRX5FZwcpKxefRiZ1qxxeEfiAdtjYu/+2Yzz9/Tk3edQZT3m+zbehjpo
s6L26xvUQmbd+bJ6+PjinTnM/z59vPuIBVDUaujiZLssM/pDPLqr3QyNc75ckled+4TT4hncSEYw
3tpGCXnRJWP3ZU1bqJhm70Lr49ztOGlIgK0DokOI01gsez+zydgclFMU5F2utnRK3IWDwJkzx2/b
7LtrlQ8sGAHUI1tRFW84Ye8JtRCbN8WPXqp5X0U6viCL+t0G/MOJ4zSXKwIi14Mpo9jlEyylvarF
fcwHc4dZWLRa9BjtWDRBnjyW7Q1McixVg6CZXxRgjGCze+U1/9XAo79WUlfXBskvr2VjGUxIzK59
VPJZIiDUDBSZ12JCiCZE8VHm1zK6Z4gz2cgY0+AInXMoatp4b0k5pHoOmoxgTrrp6Qz7AiCfd2Kh
EuCFrrrJEQaJMPvZXhvSuayIvWbf1IiBtrXEWwA256y1ZZNVsCqs4wmqUJycNPRO43ypaXRcUX+6
aMf79u7+gIdXQuJTk20fteOeoi7KcGwu1nBZjusgD8p1m8xwAlcVuRql9h4LSlFAJCDRfPwwndsY
f+crvfsGlS96f8ibfGvsyNk6oUt9hzkmG4CiCIYtoNG9v050zZG3cKRPGd80kO1E0zZRnUHFOwNI
aMswvOUlOuiXvtaZB+SUKo+xUzXFDSYjLhBeZqEfTBtT2c2//MqLju8HFn13Sc+u6zkId1xiiOFL
L1iDH8HvGeXuFlIyLIE84E81WarPH1+wMy3q39fx3fVihRh1QAAWHOqebltJugeo4C6FbJz52f8V
PQFKCh2Un2+9wZnrGYLoFJWu3YALB5scvB//T3zz/7wOT2YTv4OGJi/i2zJB8U4l/R7YerzjqOX3
jcgDyHtw8jLVxP/he+H4Jnx32XCUcIjMwAfifAZwNIxmv9Dpj/ZxLb9/fGPOGE3Zb03hu4+wXgB0
ShjybWwwF2wZ89aqKapNJOn4TUcxtPza1Fgf47CT8LOsda3ct98f/v8pF/8L6U3v7sN/YS72338e
8Rbv6Ra//8W/8RaUgQAdMqSZgzAegr2Ax+nfeAs/+J8wAWGZIycP98Q7aj7/jbeIIgAYQ8DpYZ1k
yFc4drH+TbeI2P/4AZplEZLvgyiB0PD/Ejju/7Wv/ovq/Wei9Ak9Anm5SJNElh2Fv50hg/xU20GX
idppDIqsnka+hjxC3zQ5uvOdi8gPvHuGQwR7/LadejSvltapu6AAR3C11KY5FCqxm1hSext7pmgR
VOLEQcd98wDmIfkmFfP3oiHAA7y7wP/+Fe8BMie2/uO3RvYFYPaAhYD+gXDFvz9TsDGODmxWspa0
6m8lg98Z1XeJ4nUu8xc7xfalSoJ+r4NK3JpkUj+IDMg3ocsZWOipbNHohFUNLTXPvAxTzXdlYDyg
WZR/KGlMvqrRNF/IOIRfATa4NIU7mfsfvz4HQPwY5Y3WE+6A//evTxdlZVMmZI3zRnJQkP2j9tal
OiSwrD1zdOUf56UtP+Vt6G9znA/ugJANp5WV1fAawZ23lawPbxYaQVrqOpw0UejceaIRl/LpcTHx
Xf7zfsZ3BTw0RBAdrrSHb3rqHPCQnhV72DDXgtnObo8xjOorheG/+RGj09Hdx4NR/Y0/jX5764+0
8ze+IR5uRYeA60xLtE4yB2QEv9fIE4L1kkjmQDubMJxGvzRv6G0RE796ASNwbNYmFBgVETYl2P8R
bLxnLoa7ozQ2AKUI2ADvQKkZ2jUISFEygkIMveu6R6+uvQqrbkn2cym6IUVSx5SDap2U4TUb0RRb
FYi3A7kZsSVuxaZBZ2Xs9PKCqeKI4HZXqCdYuLzHpvW6l9IWXp7hDLrs7QL+3xNiWRO6owHAxBle
zCXUT8KoF1g5+BNEI8xBkj4sn2VL1E8xduZpKX0N9XYCcGG1FDjR1P2ucT5IXWOJduFS9GClAWhY
PBToYXxT8A6ClYVu6qchwKuIswiuvdCy4F53+XFQNXrwziTeT1VUMA81hWhAYI/6YTxMYz3cBOCU
v8mlszuYeuCwNLaIXiqdiGsZIaZmB//Q/FB7MgEoMiaPoVbN27FL8Rb1oT7UMo92wLAV3w2cojaN
WbW8AWwZ3IJ+VmcKsV5fPCh82m1RAHxFXOxdW6+MNjXETE9FYTqIZOHGXkWq8neIadR3nS7zK58m
y0F2Q3EHBDiIk1pU/joul1qloZfPENTSejPNtLyJ2djcAHBGb0HjO5o+XZ1Xa1RCw0sAG+khFr67
LXNg+LwYLa3QQKzYeYRfl7kMwnVBfGg8EphIQQrzHyMMi6c1b0HslFPsbrpm9jVE0bzfJrAxA9Q6
N9OWlzrYRsZEV4DTT03qcOx+zYdKlVueA9C2SjxMEjPHQjLckF6p6EGGRfQphr9l1/nEHibIeFZE
e4C5D8reGUWT+3jGEtu4pZwRrq4Db35EMSOfCno8Ug86uSktn55sPHpvusTpfF22Y7FvaGva7UCE
vwP6vdvH4wScZ44AhNcFm8GrQvsIEH2X+D8XU3K+LqSath6eriIVFSQuKwtAI3ylDeSOHqTDX51C
N1yVOPWugfWpDwDn5VulKbhhM+wF10OQ68c2yGFA1YMVG5D34NyJ2vYa05k+TzsAymzGARniu9FH
vsG+7QjOA9CF1td9HA6fsLXNaz0Mau+xuHwEfp8ewMbzsySvFigB5FyCKscSVBw5s1GyHpImhm8e
We38se948cvNYmJZp8fcQw88HMgd6LBmXGsIeG+UY+IRfVBzmBfnU8DsnMjgfC1/hZMHeG8OEuzN
3Pjglo2j/2CGeP6C7Krum8J92IIe2nzvYcPN2riln1okJKFTV1Wo9zvHciio3fAdXvnqW89gnqYS
jk2kR3kluHoeu/W6WJJV7tXdrtEyv9Nlom5gHp7vuhkk8b4P2mtRDOUXGkJgClBmh1AFFwt9FSWR
2U4R7b4FCccjERZ2LjewJC9vOVBXu6Cv62fmkDS2iuqagXwXHXm6hV/VDyjy2XMYh/plkXW3CcAI
BTqqFQbT27LbMd/mz6qnNQzXJidXbRHpO1+O44NWeXI7h7n+OkovARc8HH+AQNDtsOflO2QH1V+Q
bEAOGgZ87HaRaL70psMEehK+ibdQ63KzqyljwRqw06LfxfBGZCQZCwjNJjRti6gDrS5hi7yPxiLn
KeYPFlLuMPF2JUNSl+S09VIQAyFI6hTyBSI0Fq+6moZfI9p7L9ZqxAYgFzjEFFpiPqbD/iqoQnmw
BbIQTa47wGHCtvfTiA4MTVrCAJ4JMBDbe5Hrn3CHEg5TfQ56iI9jdb2Zwfd/rJd8PFivbSC9bcm9
ngr1DKiCu4ZUkTy0QE9bhIA1ySFHYlWqMOz7JmEOA8M5lMWVixcMyjBgzbDlU50KLaa9EDW5wy40
6sOyNDVwtgVgCgKYzs1YktimlZLBFbGi20B9iIFfJ6pwX8IPj/BE7tHbjpTzZrLCvmJ+x7b+OCzI
psU0/sZDPkQEPHti7sBIaq/IIMth67sZODy4baonKKYCYCqjLtxOTDQ8VUiJ2DdeDWRD1NPulQSK
xSkDVt/dUbw+nwBtBVp0gSEIbEXZPPSs01dLYfz4eZhVjNeiMsWWstm7VeAjP899j9dRNyTJavag
kMeAsbpdetV9QrgIRUeW2PZFCoSEpCFVBlpSSx7MXI37CfeY3C+xHj9FAcbURUTFHgc3leZAQq98
OogHOUcNcNgVSXZONgjmBRNk71pkTegZo9DZm+pbzSx8k4azn+CFTxnUclWXEo/MPznJEfVXOiNH
XPow2Qw4cYIbhiFdAQL/BpwYfkXRm50PoHOQcKWx+a7rJRY3AuCD6wXG/IPm+fhYkxFVBvXx9K1H
6LauNZ2O1Iaxhx1mLLxyk6NJg565cyTKqi6UtyXTNWZf/XQzEEQ0kXCAiQXeoYOCdeeaVT69AXDU
948SF/0MvHi0HKqozm+WvqZXVTR7z5No8wB9nEE8x2yBu7kmWjyOsRkzy8y8ipPA/tCCLOq6w4hF
rvu85ciP9NoQo/5luO8spft2QtW07qucZZhF0GbflSwYMgSbTPnV6ICY2Dg0LXYEEdCYGeUQpKd4
/rENLS2vngdPxps4ksFhTpz/OihRHljtqx1ibodPmPEaby8NTHVL0lQ6jbG317CuV80zDpLk/7B3
JstxI+mWfpdeF8oAOMYtEIiRwVGiKG1gJEXBMTocM/D0/YWV3e7OvLer7e67zLKqFkqRDALu/3DO
d04LYLlsP1lb8cr/Ha8tF+I+AEtssuIoxh8C2sUlDzJ1skagdhGLSS7kZVIpt4WhgGwr33mxUduc
U1G0FyJn8LEBAS7dWGL7uKACXBOfKum01q5zkF5JUknYQG617Hn7nCkKvpWt2f5KzYw2J+C9Pxl+
OSeSkhpfTOCoMzfGciQF2piTTsvtLG0O4KQ2F/E8VUt6MdjkJLO2MNG1bvao7E1gr8kBP4cDt4Hu
POex5btLBuYtcreOnpeCkMl8hvNF+Ng3m3EgvsFgJxSGByGhvZt9Pd3zrVcv7Qi2YU+4yvYnFHOx
D4WlXwLXUHtjVM5dp8v8Wk7p+KvMenE31FXz4HBD36uJ+jgy2n7iC4BuOdizPf3OcahcVCizoxLr
fIbHzIgvLdP0UYM4vOgUZRBDHtfaTU2ZW7GTM19Ot3F7IDEp+4BjXsUtiR17OCLG1SobiglySjsO
8hvyrC/9HHHkEuRvfmCoR8bRxj6FvzqTTJKb7ws09IJduk8P5XgcBYDFfeBxvb4QXlPSDmrnCA62
PeWh6C5Io8tPw2MomUJFPhueg4/MaCb7W59CHY2tparNFzIHmns8aOo6dJv3y63n7Wczt5N3KRwR
tNAnJHW0MWV/EAP0D7bEBwTDu7rKQeSvXrFkdyKQ7XfSMc2z05sryiAyHCeTM/jgZ3538oesv0B9
2E6AWcyGpiOtn8pcBZrX3ZiuGg1G0i1K+petqPKOl3hZD2NrLs8QG32iddns7wtzJvxI5u3DuBpW
oigNfvWcL59Lt8B+c1V7wUmLdmRTKk2GciJNcSAX551uKHcAWfvTz5J5691YEr8xkQIFtDUY9U8z
7csLac1oDHQdlqcFDvUF4pNBxTw4D1WHc5OFejXeV05Vxp4LXzhmtV4TWiOq8NGErTaBuABBRE2N
5za1/eE6ZkHb7VcR6le5BuXR3ZzxPkBGZCZ9A9P0DnNFDYApXF48ADA/bHfjdGllb34YvlWeXKm/
asFPP2wp6MFsDO/nsi+yhESJ/Jz3znBurLp/Sls2Y3mjt5cK49FHrwH4JcRJZcHOG6tFnNNwNn/q
QCEpVUrr/MVaixXArcx/eeao71jwmWXiGAujgEKweAK6YT44U2pVcVfXHSjrPig+jVX37XVDA/Cp
gKJTcJfCv8AYEeqeLYS+A36gzF1NjsvFRC9xAM5s9VEzW927C9wkTRzXm04QaIY/ae+P7wWLykuf
L9NPwmP5hRoTAZ5HEC3Lfhhoq2hBlxeFHTZFlBHUHxiE5jMA6e7RkhahJI7V/PHycLgwj6+fp9Zi
418Z2noCYTdcgplfRWI4BOVFNvmIJ2C+tXNoR1dwGtjey4K6JgeR4yy/tKm2g+WuMIIQ5menmdZU
3Rc2BSoRCL6pSK6oZXPxKHvzCBbUBDugCWnoWZFS0o9pe56VBpI8dXZ1t3ZdvRwh506/Gi9tPpEk
36g6VhX8Qu3UHqw2VF+Q4ps30pTU/WiLad5noa0e8sCe9yH/9mvqcfFAuPN6AZsZAuAQBpApmrmp
EwvP85Pt1YV/2MY8PcLrrlzs6n7zIWSnHp0btVPItX5q83z5jWyp/VYsvf19YDNAogKLRP+23B37
Q1CE1h9M0vKxoRmE+s+s6NNofGc4oAQQiHcyh6fGMd3EDzqI1n5vP1ciU+pgkk7dxXY/u/usq7ll
1Gjcbx6GiH50W/yYeiAAqt+CdzDehIC5m4bA1QLYaSJ8WP01HQrnWbMQ3ns4bR8N2aN3pIazXbo0
iucIanBLDOlas3fPFQIG2nrjwdFdRyJV37gvQQMlf6elN5IDlg30QejIA3rsyWYoIxzSfhqval86
xCUCNZIuuHX9Ja32ikESiCX+Ryce6+mKvf0ir6rkVo0Yy5tyZ88dcPDMKMYzl1b/ylUeXp1AOlXE
oMi4oV30ZbS19a4dbbwvtlhf7XH1oV232X0IafM8DUX7MEOfOBvpuiAQa7rlrughCtRtE9LEhesc
AS63BJkgs/MMeqW6ILw3rq1fLo8Ar8o80YifZqQEMK9itbrexVyn4E1WBGftbMMOr8vmbq+a5h5Y
lOoexy73Pye5dt8BsyIZh7W/2TtlWzOKpyBLj1NIWHrnlj+kt26XOSunYz/01rkXuffW2ViOowAo
/4uwVfkWDECFWiiI/Q4QtXoyTdc4tZMznNy6CohtR3lgJg3qK43gpE/vx1bDVakc63ZJwCeJmKz5
yB/CIn9aHCfABYQcK1GDrt88Y54JYRDbcgxSZ3vy/LEjYENMH1YdDiWPyeg9ZdyeXDVLcwJ+wbtK
A/Dmoj74UUFP3a/ot/Z+lnd7BIPNyzir0SfPbKNdkRmMIskgwN2tRrlcWmKmhqhdyVyKzMUTD6Un
sj0ImPYOLhwPy2poVHSKVZ5zhqKfEaEGYTKIrAym0F7BqOqS0tGzsRs4xD78YZyvuT3leC17Grfc
Lw3AdK6uoRMCszbu5TiUNV4Hq7xkxDyUkfar8tHuguU0orVeE2uqbPFg2A3PawCR/yINOqtnoBNG
scM2XLRfGfy1/HmYvAzPfUlto5LKY1Bxsrt6sy+1C9rvEZ2QWB/WgvyOOoYd6aVHz+CPflZFBmwJ
36Vs4pwoCn5ybTQEwhhpF7z9Q9mtCn3PaUkrsbr0EC5t+0Onjtvs/lF50IjlCANv7bzl6tfafywN
w/HjOXfd53/U5Jmgg+JC6i2C6FF0ZI+sTbkv6VdeWHH2L72wbKR6RvevmfL/31/8D+umE/i/Y7rP
7+37XzM0b3/+X9sLlg//ZGNBWu1/LC34y/4JVptdhkUWERKk/7WycFyyMwU8r/9YZvzvlYVt/tOh
kxOhaQewvD0ss/+NncVfJ9J+QCommw++Ccrq0PH/jggZbbqYzevHx2kdiGjts4BagepJ+Jb//2Dx
/nXVyZciANNFox1YPo5ulnR/HdQXpLRuYzYVT3TpT4ByfjR+//x/fNj/xS7jP/00f/0S/t/0EO5C
UzJ4Y0GmjfVjLMJTmK8/N9Kj/ntfBgA+tH1feCj2GOf/XZ2yBvks56ErHgUyRMv4bkoyKTgQ/v1X
+dsGku4VoJ2wTNcRtGIhWPe/fmDaZGc9uJl+zH376jfheVzyBFDixdXrA5kt34cs/WUqM2KDnvz7
r/333xXxq7ZthjcFHWlj3t8fi4qB2jyio38wl+pahtNuMKb9v/8S5AL/VU5y+wFDFmUehRFBawSG
/G3zVHgkhWWG9kmGwutSNdAHbb/EY2hDx1NL24P0W8s3m+ljPJihc5j7AkibLUMEwOGMr93Kyity
g2yCUADfOY22CUF/m8tPEIHeYzFK99SFpp/uvdn+aZpFHo+LFYibT9g5dWpK73zyPU8kctv3Zg7e
uh/rNe4C0guynkI50wWTunHslX1yCflKmooN3eg6N6X5aBHvslCnSJH9WTR82A0l8IxOvJVJ507O
MSyCZd/No4k0WZQUK933belIeqGUwtk1sXUBGIrv91xuTrWXi4K3Cac5ltVUoBtqf7ZL6DIDtOu4
NUP+GnsJ73MeOJIUmSkhOYbQyZUPsnUe0h8QkQm5CVeI0SDLrn1FzognJvUQLIZ+9ktTJU3TB7+Y
4aA+8dtU3nnBpr87etFXSdrS2WdVkox9E+7KZiYo0pbORx569jlwMTx681Qe3Crwf/fpMN8U5ybK
+dlMFkrMeA2sLBE8TacgqMTJoK/bd8H6WcMUifpm+iknWn2PANA4rGxwsavUB5IBEKFm8tm027dM
IjMU/eLti7Yp4pl27EJYFxe6nkp3Z4tl2itd8XGlTouh2GiSwZsQ9QaYIaEpedFQy/CqQMXd6xw+
IXNRsurqjm+zW/VRZ217GHN/SKh92ggG9ngECScTq4XCJBsGlpE2KOfCwfSv2imrk67wA4dBFTwt
tMF8qcEhe7YZXvERdbFmI7CnMCOkzDB1lGkaGbKBw4tVjc6d1c3mHSREF7m1u51zZtgHN5UU1KBV
421BjaGbEB6n0TOI+SpG98oYbY22muUD/Cn1TCXh8NyQ+eavHNaJROP01dfbG3uD9LQE3YxhGT4Y
c9sc/G64PSsa2stYN/OfbAw+4I13sYlQYt/f8OxCtsueD9p4GIZ1eypvbtIg8+TRYtaVBCwJMBku
Fr9TXzysuvJO1IyCIs3rb1Y3lLwZOXCNe3Pj1NlruGTTfu29icHqIvdo02u4ucImgm9Gw8vqOJHp
4l0W3rnTZnXVGWWsE2f12p4ahZQcG4iNOthxmQU706nh8X1exoXEWen04qljnUQcLrmjlnHjDNJq
MgHI2qTa3GEfMoIBX9P79MouyPvMfu/oOZNGkJczOG1/HE2I1FZm2Ds+ZIr6ucm+/IkQdqEEq5Mb
AbgdKCO7ELRZ45pPytuanQu09ySzUd0TJadPpSMnRGOreyyZmZ/AOa5Xb+GOnGfNL9trMv6wR7gq
4Mvdhin0lnRLM1FXVnegIJgvofaZ2VljsbeyjuOagJ5ZtbDrSKdBeF+TKzWs+Vn3jrcb0/WcAtot
3mvv+5zyPTCXiqEZqjtvZQFZCsIeSocJVcYvDu74zTLzLZiJOqw98KUwSUc9s+cQ5W9Y3ARVeMQZ
g+xwfoEq6nZ+P31HbaVQ7KbWySEcfi+ZHjyQFUmFXHek3oH6ZfvrG8xIC3nqJqLaakipNJyaqcna
bnE1Y9WYq4C4QDb/oBmHanrq2vETdTT9QzoEj52enF0AN33XigGrC+D5K5mnxUkM3FgOFt3jWNH9
4MuHh5r6EvtIR2S85zJkWfKlTdx6dZ8XVRpRvY63kBDv1A0cYNZgmO+G5zLUDsBQtByxB6IndJwJ
dhKFXIsjt4A8KU/XSVXVLfCdTO1NtwfTjtP10ZpDYoVzUR0br/Gu00TnKrX+vcEqvgsLwziL3FSx
mdOHLMp1j1OlmFM32EdoHWk3qjzfuxO69mZpPu3JHGOABls8DwGHY1mVH8ta97CraMcsPU9fmwnh
OhajY8emN07fJmx7F6eE1S8o5S88at6FGYEZZwo9+AyJ4TBYFts6cBDtVi1xuhov7mxNx4Ygyn05
Nd1xZrKLf2JtYiwZ4UGSp5AYjcr3o1iL+61j3zYbfKqjNpBaY/ZJVJHVpzVc26PjsYGxWF0nbJjn
CCZB8Th7RpDkOHpisS5WtIFHu1/niT1u69xWvLY04qylP2+M1v82t14WVyrtWWbeLsCUQy52gzmN
CZQb3qy1dO0oZ1vEGc+lANJl+QTqm+8rs/OOOLzKl1ARNc36cs33uZWa5D8t5v1QPRJfXBbXevbn
T4gs5rdyCwl1KzTLZa2fb5OgvSBNbW9JZwPoNn81SgAOZwt17gp04otnmVdnnJgMtTqMCWadQO/K
rzYseMC5fBjPNubRkKjtaqOeYm7P/BG4wYfK++y3PdE+CsavD4FfKCabm1tE0mPAb9hLe88AzubM
dqsDcv/+tEqbZE9rLi4L621+xVQQoyo+x8WpRdL1lnB3tdeXTzLwVj67ucgOYPJzokJpfnfmMOaH
Gnb+4xpOGLYarDZ7pnTDvaJISPxGVDFzYHIEws4/VL2C3FzLz4xorMhZ2EgXhvODZbl1VSr7uBEa
dvXYm3W0FmR2RAXd5shQAzs0aY7qhdxKSSIoC8+laeHSuak3PBFxKAkLdc17i8yMS0CoQQI8gmjy
fqvDyHSIM4j8emBHJ332aotvPKoUZwMPfv+0VIyyslS3933DZR4EZb+TjpntCXHrYyFS8EZqyt9m
BOPsJQwmDZ3kr3btX+Y6ZBfzZsvVjQGRI0W4DDV+jaaJNRMUoi6Z+uJP4aTdO2GBX/Ptn9ntdjw4
w1n2A7khxJGFVzeb3wsPPy94v5EUcEwZS6erLzooi2KC1RyyrU94au9qFsb75Lv2fnSCMTFK0/62
eqSsj26DcaU1p/WlchSJe+k076oQNuHk1OTkDfhQ8lCatNYtqWJY/ZnP2Sq5WQx3AWCPiJnW+jhW
5jujN8ZozDY+LLF90akzjhmtDpC2cfNsZX5+WaomT7yamMHZmz5E5fMzmzMnyCCNOraHkXvSmOZ7
wnfdSKzcuKsNdGBnQFI7hJP3MGfg72vnOJhO0jmvXfbGKi/JrWCKjJnwm3lylgdnlUgFxvaPUW9f
nWEMZzw0+JQt4cW8zvOFcoOUytCDlj966GUUjh4yDCeiJn3Y016H4ROiVQJN1biyNOPBXzXY4cIn
6IyT597kTYoIbVGxc0OsdBrnd9PxOxB4ECmnXC7AsctmoBopk1zThftfpCxzQzs7kV5lxdDXfrEi
qY4rmaNEb3r6LEoxHoy2Ds968ID8WrBhaYVtOMprsK8Wdzs4G3he9M1ALCvvUxTEIAqzwUVUcJCy
OXOZFWv53QgBLraCyr3E9XIqb3gxNB468gAT3EnDvweDt5EkvxmvGfLfZCSb9BULXMWbGvghjnJn
rhlyFfI8Bp4ASr96fGvLcs5qjFDIFgLGQgwk8Xos16paslg5w2cz9endPG7ONa8c9vWUXHltLYSS
bBQHrDPVMQ+qMaI8IhqmddrdMPplsiCwOa5GM3zjISmJ3WNkL9d2ju26tZ47h0LWQsDBjStPxaKe
eOCcHek5wUMRTOVj1VO7etChFoluVfR4a+bC6E5NJ37AUcG9ZS9WYlbNH+IGhsQLc57SkPMnoPdE
pt1LMhtrZ32otFfE/s0gBihsSuScridLLbKPYY/Zr7PK132o0HiRAscj3BsqvaC3kAuv2djvIWd2
u3nq0kevmvCTZS6L+uEW9wq965i6Rbd3NKoDqkG1t9p85PGt8pFDPx2uue4YgnatdypXTaKCZTaN
HzlDqJ9JO3WZ1JdFUreOpDtpx2816aQPmdLY7f02+Ebc7ZoEzOwyHsiWHOcA15fqTSc2aJOY0Jvu
oe95C6HXDWfLDH43duYluqndmLhKeehhK8D/Z+pIieAmzeKiWnECETtOHu7WzaayAHS+qVYkiL7a
a5GTC1l2axG7LG72i14/iMCUUQH67Zip7Mu9BZiGPc87warhSSJ5ul8Xt4xoTurI76gbhTMZe1k3
G8ZBO4vtFvJXugUSTU5hby9LnuuHNJ1wnW1rOO9AK5jHUYfZJ2PZYS/E0B70xvjQbVMYGKs1IckQ
29UzWa/YpTkekXLg+mTf8Fo0uX3W27TuHAPyO5lS+oplix55dfSlXafwrfJ08d0wrCnn1FtmtGBG
ebBpsg5lTUg9a8tnV67QRBdvQcQKOv1ZoIzpKMXb8pbSyTtLu6UO1Gry7Aaifi1MTU3XN+nb5Dus
fqeqObiin8nTTgWJr3kb27OxRiF5otEg13TfmizL7MaLmm5FlsB+M49TarojLM0q3hDJvmNI8xJE
Hf3DhkAOg19RcCQsFNAVXDTXlW2Mp1Bd0rn0jpUo3Ovk6+LZ4+E5eanODsi89YGytLh36ObvWQ45
e0ssP2sbVVWLhWrPbHU9hF7H8HWj858sKeN6DqgCSxwoA+gsPK/M3XMUtIm5+uLaDdYfr2hrdlnI
Oz3CxHe4Yut9xxm5oyN/Io17PhGDSY9QzciBzaXcTwgqmYhP9p1fYMCj3ZX3CuMroKrqlqzduASV
j8DGlYdno78xW1p+eUQlDw46TFy7YIe2aNN+Tu6xCn+2Mv/CdwSbghSoY21AviRP5tdQ6ymuLOeH
txKbg//bwgId9hdbEEPO9vKVngq/ykTlNA2ScJIe5lzI3HmXTjjit1Q4ib1Ro3vOhEDHNtrYQaka
EwPGq09UdozqwNqhV6D08wZ3V9n5L2Yb3wycy3Hgci9g75uvRTih3yFi/jzVrvfdyWdSrTLhYoXd
7NjRasb747VxUfbhYQnZp6eb0SbBaLjfl6G2d3BXMpov63dqiDJugczc1UX1QQYfNJJyxYNM6tfD
oLMFWPv8RQx1eL+2WGgLN7wdimpBSN1gCeo43Yn+Q5Mi/PBY2yR7ZislUr/67SFIC7on6QTnifyn
t3kV/m7JbfenHY7oYsu0fuaDy/jIl/JTL3ihPXyYziQgTrTinpfEu1NEhOxNIHKJPbjkHQgB+UZ5
4GAVTahsFWFRjV3vRtUP+zGgbXMM7iHRjMTSs2ePM7+HUTyQP5hNY0XatoSVMNMzL4NhxI6/9TDS
R0Bm0/CVqo6pUDt6u97kyXCCLEj6MRx5BUD2oSEYdmPmFWeVzeU+yAvCmxEbKAtFmG7sI69InM8O
bsvSfUDaV38zAqxw7dC+kk7BcrjB9tzijiN3Ji/22iZmZYR5y/SJkCnf6B2UNdYbWx2xm4GlJBpR
JqEvJROCJl2TMTTHt7LrjMQsyKcOTDEf0EujcDZnYmx8JAWHiWjDyFGN5FOlOT7NePSJjzOag7Aw
RZPmayeTzVlnVbfSVDqEgNdUKGLrp8gCnHCf9wNHtkIdu00NpT6ytZOvxj+iB369dmO5I4euZyOy
YcO6aSnLySmfVUHR5OseRe686pMxr/2hh6RwrEcFl1RPwX5yQiQx4TRc+RFQYi1OdXXkbN2RWz+8
F4X1kwU32UjLUCSu02AuI/pjXzjg3rT0nUOhYVEUabYemVXRrOeyiHiO67uwl+03VEXqAcn4H2XR
LVm6HGNvkhVm8654CB3wn3yfYVyztI0Ah/MpzKq7t1tG264f9o95h0JidsYPn/9wvjEn4e0rH2hc
1riZguw+X7eSEojH66SJ2tg3xhwey7ZXl2zoCDsYhjySKR/3LYT97Nu1/xZmpv0+bGJF+kH4E341
dutaoGcpeDML2foc174mrCRLb2wBl9kZx3LktNN3xPdslnQx7fpusI9Zv9Ynn0/pwZwFL0KATs8s
kAK0QyD39tabVJRpfgBurxLDMr19BlWIUDtE6Qzi+Wm0c3slF2PfaElsRx781I49HBqmX496zZck
zBGNLDaP7IJs8aFw8+mgsP8dyDznoqKZw13RIUuhZaC99YhS0t7bhOD2iGl3jWqalbhuVvmUOZY6
CSPwro0zE/4gZn1CMwvhK58qxFtLdrAlbKC0zctTCpgaxmtQ7vpiaaKB3egiyzrGAuwdM2ddIlWP
bcLDyfk41BZ6YcYNDdKT36SjyxfDR37v8cRGFhlGW5rfBsc0ijP55GK/SUYb80Ea7Y49Yx73PRfJ
CJN37nEoKoRod+S/6bjxLdr/Fp1h1GVNw9bRtPfZaL0Ras1YoUiRJ2oUo/m8KUzZRhqh0WZuDWo/
IoOrubNNezn7UtSH1CBOikiZ9s6G+RSFQJEOqtdlhIFGXbfKnHeD75Wx9krrUWaBOs4Z1/tmNF9b
VtYnjtxxrxrmc1s9rmeEmYxwh5RyIkMRyG+UBXd26xJdPDLt5hpvgtiwXe0jLZXCW84sXhXyGcP+
piWn9GbAtGWtD8Kx7j8YmBMOVRHunfkz3UENugF4ZuHuA2Zi8WiU1gEeVBG3k9sg9mU0ovPulbK3
2IH1Fsm6FMhVyDg+ZSK0SJDuot5y5mg1WgJrKKSAI6Cdxf23xjSQA2M9GveKfvgH69zlrhXGN2iT
U9L7KfK5bDZ5LEd7l5l+HS1Bz0Bq05+QpYpoMno/mU0AYU2BGtHmdIvDPuDCtv31a0a+x9jJLCam
kRSQ+QgUtqzHaneTK/xgc+vd2di5d3lZUTzQ1uOrMJ19x4zuuSgfzeZChLbxEcCLiAxw00mXl3y2
VuvdM7uUET4D3kVhrFdJAiAAj6AglXD0T0vtj99cCZU8zM3xsmB3PPQiG/bpApuT4KCOn7y67RoG
RN6s33ehsHU89T5PhzeiMVa+sZtqQZa343Vk9a7OpWPa+TLqJgB5gOsvbqtyvCrXBjlQlgB9DGW/
snqZIiLsGZRD38jYJjTuroGFnqS1Ij9UkRhUVY+L0f/optvQf0YNU0oFih+xxx0SU42Rde5+l204
PaBd1w9o3+aLX9vzIdjyV+JSh8uUyo7MhsbD+p+i24+yvCDMQs8iQTlrRQ65X98dp7H/OKkZoKmf
kb8vqQFtLfDRMLrKvG+W8H3FWHhAEmMxkqooEM2u37nLGlysedt2NiffobCLiSBNP48ZtxJab8BN
EcCz7+RNa7SoECJQ74oVsoGs4bUREAyXP8zah25s4FaVymCXRME1LBuY+RT6AW9O+ihoF/dVVtsv
Ltl5YdT5jMqYH2Q7rDkqRhLlXgasKPeuZ/X7DgbZj55n92Ew21rSIAbBHQajHxqxO1bcrv3mdAyM
rPEzJUyZ/QTXDnSm6j0oTPtkEQH/4FF7EXCD1CSVuCjcPrd+BQQ8/qFF/OmW6XzP0s38FeLEeC0g
JRlwmfL+x1QFGelxShyM2fzmWDlZgoI2AV/93gp7gV+seBU91rYd1jg0saBbIke2FRoklERUqFt9
qDTwql3R+Yj+w9VRXyStg26rCQ+/eZeuUGDK3WLBv29CrePOtvo7GBm3Pm4dMO5MkyL7qu62PNYB
U7S1Zwk2dr77QFv6m2N0fEgFWs9mGZ7ZNkJiBXXEKJiqY7Ibh5+EcZonBhGtbuHt5MbEqGmD2yKK
SDW9eSXQDvs3mrnqQj/qRYVOpweEwTSxBKBF6KIQbUsnjVo9f7hsjxPp1ujrkNy3EaJ9425lQ4H9
mUjCnufrsZiZO0y9S+ErbvVKZlBL1Za6czNj/cBH2DB6yNwPxG4gW/x6Wh7yzjOSVkj7bAmfiQi6
3hg3YJ30DFK7uJbcFtYamn82oCxxZSp5hlYT7qbVCq+dJ+UDm3leBqqSaWeRTvpzCERi+3lS/TKs
ZeNQdo1LGNQu4yOgN1FepJLbLR8/BqtyTgyl58fKDHiYg1mEZw6yKi79Tv4I87I9i20cLjP3a6yL
Te0KGRhXtY6PS28NR7BKObSAIkxo5TqmWeQ5Ra5qVrJibXEBRdzDBcHe0gqz2i1bGhyNpvIJNibT
6vtoBYXNZo1hbufL9hRCVIuGYLAOKqfEU2BrdgjFgi9jJRjZU+nteqdfs2//1eTKOIS54kcVLNba
EiG0GDCf2QVhPYQDsUJ8W8INlpQiKISLCPfla8teWkajDASTJdpqUqbMzf4WjOGLUos5HHjSq4Nh
QAifl6FfYpMhw6s2LOd3oe2b0z6zg7u0lIIShKmXyr2awqHM7vpKiae1AiZWmto/B6SJzuMVWSHB
Uu1mXPnmIKDAp6oOdq3L2PADSWyyso79ls52RN80oRIvgApDtEKEizGMiMs0Y7laiIKkylbflz1b
HRJzdERoYgWhw0QubYFpIbVzypokYF+5K0NVs90LjR+9H3pJvsrlSNhVt8/ZM6NYb1g2SnMDHzDI
JDCkvDBnbs6Md5oTcqJ2OmC5GE/jiEh4QVoVq9liVdOUPJfsUJ50OaGxZACd1E5dPtPWZRzCBM8s
oTcfXYtS3EltrCIO8rN6SLO9qsEsZhNnyIhSdueYAWu8VW3HeiLhKphtWofMqeIpI23SL8m3HcvU
202z2PbsVX7lBbGUmQqgTTmScZ3QBQ172P3JDdR+EXwtPBOFDdWpuxV8oskIbq+2dwSLJiCLyhz4
u9buBUNkkIxjBpRKVcNelsNM61EDOzdld0X1ysIK9M/OCOZm7/c+frrFX2LHG2wKSObqS5//plu3
d/NWlEl5K+76sO52OYyugxj9FnQXWypzWN8DS9Ko19vi57eLIQ+iElRYzLzsg5jsPuo602NWlL1w
XzqvpCPV/ERe+YNP3PoMNXm+dadRN5Qip88rSvaezKy4ET4rzy8fBcuppF4qLy5Dq3pex9B9Kwfk
qwjiBr0jsITw4AxUfD8BZQUm00d6YOjsl96b22ON9En2jUIvw0FhT/Zla1DQVTkYInQxLC/pqCbm
RD5lftHmZmyyAnpHM6vlvlCGbyPEA3uzlMuvGaJUEW3k1kBS9qaaErcU0ULxcr9mFhGCtsXA0fK6
vR3Mw9FIt4EvPk5HfLjZ2Qmt/8nZmfXGzVxb9BcRYBXnV5I9qTW1Jkt+ISxL4jzP/PV30XmI1TYs
5OYhyAckoZosFk+ds/faumcWlnye8UCpbhLpFDiONd70eBN8zcQeaIaa+p2QOKosow1Ily0m6bHW
NH/SZH9YXdQPFmcvD7enfZxBgiUulK5vTsMKToDrEVqtd14TqIHPCYR80GjEv6ZWkiGlOe2XuR+9
TtGsbYdiZ6OMZbfjr5l2s0Kctolh71tT1DTT1UC/SGa9usfHoz+EOZSNIOk7ZudhyBG7ew0mgI2t
WeTe6swg07MfjlHVFttEdHmy6bFSKYvOs0gkhZbFcLt0474xOt+q5uxBmbPkjWGi/RqB9qBsmIaP
qorLLYf/cUd+XnqfkFG8F2odv05pSs+fxNYdvTowb0HebYgbTh8spqp3zCUZv4IXI3HNKYWECzeo
N70McoJshjF2sajNkDJTxrpqi6m2D+KYLsDIUWJoeGp4SqksZ1IHjKre4rZWNzadk34jFG0+0lVc
/CGyGPH1hKAYWnatJcVwMymV4XWN9pZbhUp1WQTXo1Z0R23Jk8NCI5ihVbmKdMC6qX1OZ7SyVDqK
xuucKurGikbSxatcfY84KxB6CPwQMSw+nRxzAVbAaBi9ITZMdyBJkqPuREuvU2gdlWGQ3EcsnDsw
bMkbfT1yQY0KHx4jyMCbeVV2CL4Wl0Ni6Gcs78hzhCRkT2siDLYS1qu1YB7O6KqLEq87d7tdMzNk
Dt1O3saqxjizMm8GKqWTwWGvRqSTDTt4dsF2kWhJKJzVjVS1+lCmWbMRzV4qxjGMRz7648xLEuXV
DJVebQk37nL6qpaoYc0x4riMC2l5eR3lF0Acyzfdous+oQM/mqU0V3lNArY8ayk61oKPEgXPF//b
xoJ+InrLuehEp/v9bP/QNQM0h97PAN0atpLKqWgphpFX9MF7HPKaJ/wX9ioRipmbc1Yz/Gah4m8n
2i/MRdAZZEaskw1ij/NThet0L3F0Qz0kMnSH1YIWfyOU6zTuUWxZUbNROkh6o9nWD2VpcDMCuLE7
o+myj4GY4+eglcspSWLzyUmBJypJqNC2JE+WJOo7qIqobihX2y+kfGcSNGoFksJBSTHz00yQEqg1
fweKDLWMI/Jpo0dmn3d4ILwc/3oQqZvSOSFK/kLSd6ZP5JiElk5TbUcYhiGlc6ZPjKgDNHzyzYkQ
Cxo8mwFFl/hKu/cZ+oJkUHIZAX0C1IBmG+fhPRN527Eqx+oEQBJkwKYeVIbVTzkj238r+P64kKbD
0tClhkLRWjHan+8d/u6OWKU6uR/V+UfDPCgVP3NhEXNlf6EV/CxH/CUYtSVyQdSzgl+nnpG0mD3C
6Bqi+L4EIrcNp7G+ToDF7f6X32MDDxHAQPAGgAoxpXMOwmhT0VaqWi8Y3NQQB/Wc7tK4KbYqne8L
RWZfpQR9xrat15OqwXgVeoWN5NtcV8tvpJkYR12IFE3c5k6c51sHcua1rVbFVSXt8LEn4vUVVtGD
GK0vFay/wEf/JVH859qWbqs6gE+JHPdMehmU6E10UxO3hbXHXuoaKhXh+CPIbrPlNo/weSSPI1qJ
NESRn+bHln200R8S/A7/vumr6vfzH8K5w5IgGEzN4G6cqYIxPfBSluQOldE3oR2W8dlpKYtvZfsc
xIApECf8+4Jnstr1p3+64rlImLlYEo2yyE8OxCqvBSHYOCYMg+gtHVs66xVFFY3ZC6Vsj6Rgnb64
/LpW//zBaF5tXk9pqWdPHQRER6c/zE9JDaVxqp97uLsabaQhhpdM/rHp9mT2uHNlXiBlfiDNY//F
n/C3e47oVTrsNppj6mf3PE4bTXTUWyeO19eT0l1hv6EFIpcPu1yezYrmsxP9mKYGaoDh49zFNqdY
NHsIjlfMfYPT0+6FN+U4FCUuRkv7fywKR6gWWxkvPTL4z29GP4SoIJmRn7JcO5mQChDAOG6n0zCE
U6PBvvQbs/uJEOELkNVfFwe1pGCbhtXC9vn5ym3VilRPMtyP6JKwpxJf7aww1k1uPFbGszZ8t9tL
ZfoiHO8XpOZ8Ufx+2XWr/W0rmClDoqZiUQT65BXKvqaLPH6fw5MROWCin4MAPWh7QyMKVeVX0TnO
nxsR863ffvTZ7VZLzFv2mOcnZaWhwNq4Nayc7nCORMjMXwcTCWoXFq07RqgCOEj/5Azyng3mPeBk
jw/etl6sywp1klEZB13lLDOJCiVA/XOMiE3qI/XWUOA2EMoOLJhrNEt+C3Qtp5Sk4HJIdJfS3s5D
/0HuyOwaReitI1N2Pl8UaF5wlScFomp609cRaVf6sjwj5zjaKQ01e6yQKrY4GyPsRlA2QVC4YZR6
o5ywu1cMIrTsMQvCB7NQbwPs8YivJxdFDc252RdVcWHXYlOY9TeMOb5T0v2Ay0EgQG6mHHQZJSOD
3uqIYr3AIMgAxIpfl3LXmPJ9qPUfiJhQdI7dpslhXs8l8VTB2qFhuhiGD3Xc9l7Sym+iDY+W/Z5y
Fs1058nU16FVP+yqhded6C/TC0dBO3G4nEv9YVLGyyKpN+UsdW9AsVy14d0XG8HnL/h/tkLHYecV
JsYM6Leflx37wELrzMxOqmnfctqJ3Q6HEa065WIK5S6aEf/kKHfMZacly1FMwWMUjx5OTCC18kfR
Kye0G1/tkGvN9fllYKQDzMaEyGXSezjbnuiGEyiER/qU1m8GXwKek06PRRGP0LMdTvzK/KMbHrQ+
ZaK3++KW/Pku0J/Da2FQa5jrf/p8S1SaxQMwQqqnQSmOywqFB47bAIzWF+Ywk/rR2HJ6XZwOiQNs
mZsuW17pAUQXi8A5TJwyidWj09009YwaK4ZhAudI36pj2r/9+2/9hfE7v1EmljwIZtLS6fV+/ltt
hAcMIIzy1DgwCN7i8pu94IdwCEhwbnWaKUl/FarfGc24ZX1NDffaJATfLsVlM90A0CAkfYCa+QMn
vDcUHxMHggygyUTsYAEqxcAtEWqXkxp7k5reOskXhqB1Lz3/8zk82cb6rC3K1c9/fgxaCrPADO1I
747BnN6mcQ3OnbPHV1zMta4+u5JNSYz1iK8KcTlnN2qMS9FIOuIQTBhGphyg3mguwW5WrLeJyPmb
2NGnK/wo85HRK1P0GHzNvx/WX9aVzR4GHQ5XjyV+Udh+2+FNK87HgGyUU1w/zaNxV0BnzunQMU51
sp+6mn3xkf/zG6/blMoaZaxBgX6eLw24uYRHws0NC8cEy7hktIaWbBNaXbQ3ykk+kh9YMFISDPRx
c39x0vnrz9UwDzmWKqQ8RxMrak97uy6qEx0oJMoDu2lYFndxRy7lAP9WDwu/d8wv3t7zcwJqelv+
8hKtbwSF7ecV1apRwPhyvckR7OM28+FF/u8VwqdrnLM1YyuolGXoqpMudw6nfuCwXmU8MaVDKgZv
3NkUIj7MffHFAvrL22LzmziY6Bo+uvO6sdIEcmKyRU6acB4GG/zuODyCN/jiFv7lZGBw/OH4j8VP
8m9nG2ANyKCUhdWccI2CIS8eFfI5JjS1YdTeI2jxVct5wD0CD7DZluNCBd1A9UJ66uTV3QjG9d8v
znq9z+/u579nXWm/vTjZWOUzE5mGiuzG4HA+sXKYJrpK22yh7//7Yn9+ENeLWRbvKYJO9tTPF5to
Fixxa6C9iuMDvInN2HcHyC77DrfZ/3wpgWfNMNenSYvhzN0Xz+x/Mw3XE3yae9Og35DCHdiGifwI
g9n64i7+uXoMrmY5/AvslH5+gp6tsRfJ0K1Xo9iq2q1qFZtcfrHp/PnWG0IAT7E43uAbPI/iihz0
cF00tafKaDZt3v+wUMYbms0ukG6Srr1EivHFa/HnK79e0gbwaeGDNtWzV16ZGyubBJdMl1FiEBHK
EQf1+O3fD+uvVyFMh0MT2QR/HNpggCg5Ytj2pFXFqRj0e02Lvrh34s+DoUH/QWroTjU6UedHcuam
OnKnpT3Z+UcjidaAeBTWb5PNEbBCJzyRL3hakEYlTvTF6vjbz/v90mfvmIYSJbTt9bm11b4WHY3x
AZXMv+/hX5Yg7Tb4R3yQuJPnH+GiQi/ELNa4tYahxk6omVfosPMjcLbli8riz9eYyo2YHGGxFs0/
HpeSkFQ7mwANesNaWHiMHyMND+A8RqVf1YQ+//unne1RNGt1h6dGKa1K+ee2QfSlKfpymE+DsAtP
KfIK8IcqN2k2VxtHDckbK4EX/Y8XZQAm2akMDfU7a/9s5QdA8ZH09NbJDtp+GwiHA080p8fBGK3t
xP29SEcl/WqVntUVeNVVejU2dnXMbvScz3ZIraZ1kk2qcpLMIw9qI9IVBqMceqCbB5hP4oaI4PEb
B0pcgJTKF3bYIodqhjR9XqwU1aGMlsRz+jE7xZjvjjmz9dsljKlUAAxdlLb44uGcLYbVXc9qA7lq
S3Z265zKq9cG8S1ToZxGx75Xq6q8N2FqeiTrKJcwhbQvNqQ/1gLFluQ6bBWcq+xfHYbfvldqOgyZ
BQTnhAdjk6wjE+iruv1NkaRkkMf870Xwx49br2briPwk+wYSrM8frIoSDENk25ymvN2hS4wSQo/K
5zaYvziVnb29dCrXC9GLMWhWmo44+1wxqJkT0SbNifgx3xroCNU3ufU/ZeSu7dDPF1n3qd/uHYOj
ycRP2ZzMONyiDbtPBwvTSfFFu+VvvwVeF0sQUAyl8foIf7tMkHUBOn5KOLO/VLLnqbnuxBdl4tmX
8Ncv0SV8AF1oNo2ks9fEdhDGDDnHSDwED9KpLxXVvjaM1bYdXmRxtIBd4Vz778Xw14uaJjBrqmDW
/dmOsOS0YKQ+8SbZqI+WZmeLwMUe6RILJwFcaff/vt7ZZ+M/P/K/1zPOxhlt1ZjZDDP5lPXkIy73
cy2+OLn9bXkDpeazbtg2xe/Zwc0wGpqLRVCeFFR/k0Sy+VYblmsd/v1D/nrjfruM/Lwghjo0Fivn
MrARkfPswmZXy92sJT4ONDfkwv++3t/2CL5OKvgIqB80Yj9fr86JuCqyqDq1xW0avOXBJrUusXll
X7V6//aEDJWtD/gIVnHn7EJEKzlNaOSsCFzDZrQb5BdL4G8P6L8XoMPx+ZfoOAxs6MFcALmdzFNX
j9FC6Q1yJv2LmwbZ66/3TXCOXpkYFgD4z1ezoALNQa5BORJ5iY7Asa+zJCeHuR4dt0Vjdxj5Pl2n
+EWOycBAFZs3aidroutRN+T04Dmnjc3/AoaEfWjwAWFTb9dxd6Zk8V7XOiL1Kh2iOeYKbKthYX/E
ojD3WIOfigBlU1wt71B2rFNihKafzHVt+H1kAUSINaPDeSedPUF5/e3YhOkmVPJgWxKR41J0rGqT
iBiySVgkNY5Et6KXRIP7mDW9N8O28NGiQx+DCWh3UN0qGjFeWMffS8RKI4KZTTLVHc7lFi94i9At
Xkbz3bFgBpYyxZGD9GyXp4AdDJogmFiT6ASo9wIW035sO9WzMe4o6Grw1GACADEWhjqmrhFfXJaU
kbnHpxPj5m50RrYzYHor1jty57AkyNR0XEfUhW8Z2JUo8RyskTg20zXsyTSS6laW2U8tD/UN4hbr
xVr6fqdht94h2O5vQkVlzi2t2tMDgXhU7SCJ2jmpU7gQL/KmIrI8NpONgnHkrtWG9qhWSJoxQrSX
uEarQ1qgpZMx+EQhgvJlJRbujBE6mCXRETslohA70iyQe4jeliwjUBqNtm9p2DaCZvje6qHpFUYv
PiDyhwfZGOPjXJuS0dc89VjJQ7Kc9IZCe1kVE00VIBKztXQTE6zuL3Uo3EmfRxi/yoTKqMbk6zhF
9whRVvfTvAigSWBbv8wA8F7KMP+AN4mVbSntw9APhAvOMBiaJQEmUuDzQJIliUbhpRlje/q+RmO6
IR6BjWoH5mYuYpjYOupYZBXNVZza9gUQvW5vODPqhkjNeJamwDleIxPqrW0mZ+0lBHS7SSVu36EP
rUNNyJobdnO2SZr5TY7HMQjdoZgfauiUfhPRZ4fUPVwHQRXsDLI8PNtZjP3Uz28IJBQ05TbPwy5q
4MMiz/wogzdQyb4gzUUkG7stukNrdtVmrIIbEV8O6UVcuwq8YvykueWiD5c7NAIh4WGjvmfkiLcd
txf6kUxDWjjqqael/UczKt/r2aBL1MDUDqxGXrdwMOl3VxHbyWw9Y6ycTRcsG0p5cMPk5zTLDk67
hSiiFSjJQyxLcaTcFiP5pCCzum1nJJNbSNQ5fR9PUJFxHoMB7rHY1uFVa+nviqMi5rDJAhI10sMh
w5egp9b3SSSMtTgeewXShm2mBKobdGI6iDifqLC1+KpJo+HQBiK4C8IlPhB4XLkldJAbh8QELFMw
YtDxQiQp8viHInGe6Dp2xBQB7ybPYoHiXLOv4y6q3Bi92I605Z8m/Bj0pyjb0tp+BR5ibmukcZ6d
StRZcMNORVk1R5wY1MlqeDVi/zoUgc2IBm00XdPo1laHyY9Ku3gKc0jqGv+41fTe8CfwDdshAc68
GOXCRINcPMD5yAOVUW7hSyPnqorKr3s1c2MHk0IsVxHvhPANigVEh5xedirm8NLkH7E7kFInBfjA
aGmqn6GCNh0TPHwR3VLoZ/b17HWG9R5RzLkh7LodlWW0ga6SeVpn45JI0glxiwlnxSYIEHRp6Ued
aqIq61ZDWo5N1lgGfwzr/j6kp77tVi16Xy3lRWRT2JChSs5cuawRjgvDwLSGRtjNwa1YsLWqUfWS
EDbnkYqJuaoFLhq3DS0jDWM5Pq4OoILgQx/hsUycALRpWTsbfK2av+C23+ZKWjOZKfRX0p9Vr0YZ
CNLX+g55fiXGpm9j0b5XSNcYRyZvg6F806oeAMmk/SzIQNq2FjdAryuUvXb90wDD7VoyqDzR94CL
tCTxwULGfo584p5GVOoGFnbLolMemnTiz6zNzEsECbYk7S5uGmNjhxLHe5M3aJTtQtuZ+KrcseZ7
G4VRgOc5mq6KYQZYgcOnfeS/yJuYxRNq97ihlcCO8RhbhIcbRp09WXn+aNaW8a3vlfw4okS9mJcy
PIYco+ABCnzWPUGwlPnoeRBbKj/10HZ8whwyHyntiC081C5GR0GsR4fQF5FjXhSh9a7bDQgUZO2X
LRjk/TS2isu5WWVsRk6EotIVCptB82KzSnZy1PXNkOQ4yHhPtpiIzLukF+MOhUZ7BQigu64qPblo
cvbe9Qx8yeE69dMpQvJdGh9sQpUPdo+IYH4G/6mr3SC1k201OPMO2+O0jTjPsLTHnn4zGkgkkSiV
dW32+NguF3LoR3+Bdn9fJZE5uEOyspdR+SW7WEEEOapO8qQHLZ91Sb32U6kw/LmY3oc1d5ebqY7h
CW4ncCo5oEMleHvjlPYPsho7t64Erjhn0a/Ri4L1izPLdCUSYdg4enpJmMmz1RovRt8/zQaOyUbL
4jsoLylmT0onY4DsYZoznPKG1z7rlfDWACuNHyeBE9BqdPGmFGXXGEyZy5EJ5u8QC13bBxnZGSRn
Gs0FKfWMa20Dcb0RhjeSp8Z40om2VlqQxEBluO0yhHXF6mwtMl5+WjOBmzGI9iyrxxMYEYWbdcUC
2l1fI9W15NCiOr0eUh11QqiDZAr097xmQN4it71Qu67bjIBUnwNs2LAm8nKfrV5c6ITa1saD5IOB
k88tYAGsEYhxEJQtxsMy27gBej1BHBaK4S6f8JGEnVpcCR1X8ahkH9hqJjdK0CS2qtkAHFLim6XE
kpYbQ7pnmLrcVGXPW9JqbXipmyMO0hJI/7xOWjBmhz5fvOC+7TJ9FxqtvuvUfNpkWDbQ2vXVE6x8
kpvz2kZfp4mtglJo1xVog71S6RoQZYNzgzmDdTzXzk+7sUrXbhThAy1wbgFJ2RtdHRHTTR1va0bx
BLoMMq9VPclC6X6Y6GpRHqagUo1gyTmfqWTBeuST4enRR/Uk6jp4CPoQG15fkwxciMAPHfJyzJA5
vFMs7MqB7YCqUEjbWLo5fFCx+N3pEZ/AuaOAgl1LQmI4BBuaT9WDvuqOUyRim05h88GvjIZg0pKt
mQz2LiacwU/qAQW7wzQs6e17suNwYgfUj9Foj6VrLfW7BoJuN6PDP7GyWQvCfFeBvl7UBeUswcct
my1ry82GtHwFVWRsmXurK75SXwXvNkj4uXlQu0HBNuHwWwntLvNjEovuoXbmH2artlQ//Rum+PBq
nrTmamgkYS6qeJuM9aFNdOPNSqILHW3b6/B74W6bo/1EgAp2Zz61sDhbpMxFdx0xvl352aAgunjZ
Vg004BHx91afxXQfTDNk/IiXMcqyx7EWqc8M7MOWiYU3ZIovbB09MZYPWezifPuzUqMHxLxoxie6
eha1126sW9MbMWi56jT2O3IE4v1EgC7DX1NsgRdMG2ip2XGOg2xjYY7yzDbEs2lTAx9nQ9QwV7Pu
Io6z+g4OaYLPocp9RSuWSxhu3Q9u/LyTQ4pmExwyrUtA0/TX6pZbMGXHGjc0Gv6U3IpiXnYjOtxd
YRvorkMbUhMliCBVImpwhhXicchhbaAtS32H6J4rpbHDrbFQOmmV2d1iIucwoNZj+L1NOHhs02Ye
TxWuroZidahfrKy5nCbjO2LCCjG2HRWzeUFWbdZfYtlXlStDbcrvKMjX5UjXi6xfTdtBYh82tdkR
NhG1RKxHIG/FsSWhybxpsQpfmSMf5sHULYJlk+ZgdIiiJSY/D98f1cdirlnQurlxCHbep0tsuoZQ
XrIW3Gxex852Ad/6I60Fhxg7jwCFNTpR8hrSvdzjeNe5xCfgnM46LT2QQM2hr5qDk6gG8q/noLHu
IyKXXdHo98NoA1SOGJez29u3ZmwZfkBaoFs3dd56wPOs7kUYMINdBqQ2uTYaCUqDEm9rzFaHJEOr
o1BU+wYua5+hC/X+pAJ6jtrFddoUv7sOi4fmJHbQnLJHNVMHCXelHZLK+gYvkbfFbkKgAg0CcjY0
t4iClyzoCk9PdQk7SSao8tatEMG0W5kEGYCzIQF3mqOrup35P8avXjzkGLcJpgfGQGFvK/ypIqOM
wcXHjmkk8xW+SAO3UmIsZIdXt2mdvfTgsvYj5FmsR7CVKRecZjcyGr+3JrXxI6w2G6HpcHVVLPEr
eArBLysTnXj0RCVAuxlOz5sZhdNPSw0GCKKJsSPkosBC2kXXsEoQuYaLIXLPsYaAjUGUz12OFFsW
toYbeLL2conIsAoww1N1DAdJvtBNGjS87MUKIBnMhi2SOsdv2hlXqh04N3S71dU8+hJa1ruSMaaQ
HEIuprFQvhEOp+yaWSl/OHOAhYnZN89Fq4hKwN2l5FEHRzNQEEtoKKPZGDxDqZU9dhA65kgEXBUq
IzESYXNpjrhvVA04uU0Lyq042Es3KSnzQHsoO30cyTM3IR7cqu1kuzQr5UYEmG0N8qzcnOjxrd1a
vLyatdD+pZhzouId1LNCFwJ8nihC3S10PfRJXMIUGAWCAmsNLnEWzVdnHWSHqhGMwNkCGNUwhL4K
YLo1K19Z8um+kzQ16rgb9o3BABbeSXjZtAb+ktywQWTE/U2aG8QyabL/DjrQPhK0rFwDVQBiNBrt
Nod++Ryx4Rxx4aR+MqUQlFhc8pYqF39PGQGJcMr+HizC+zACyYy6weFvyZZLGd33GZnyTeJxFuLB
yFS8UM0O7DQUQcuyACzQtP666SprE6Hc9WUINlx0FWdAZOGpH0dRys+0nWe9NHFiNOQyvRpL+HOO
5fgYyqI8dIYCI1PN5zI+MBbNqmuDzBZs4FFnfkSpMeFnnzQ/mJJsk6moVCoCq3OYMZ2xyee2vG47
+WZqmnIBkwL0/DJIDNSSY1mEzToNBraBpcI8lk4mIHir22tZScvE0gW1YIOfotRQKRQJA36E+E+O
OpNWtaxnzRkyRltR7imErlq9HngpeWRQyChf0XLiGk7L0mtgd25Nutqu1XQtbqDlRC9jOKohcjPk
KuaNNugOjljEAkkNRTPO1Wgf68Su23XR3EXStu75UZprWizS2EZ52I7fse8r/qTjSlCpqFzmQDjj
uqHfjGmuf+vjClJ2l2nfE9F3l9pqsXRrwL4fS5cRBsWWehxIBWCHbHHXqsE3CVOE3VopYAZg1OzA
e/hF1sh967DqsNu8Lk06kKIxYF6wNbbRxRm3iWMFm7GpXic89I80m3B8hnO4ZcgH2UDnEc/zrN8V
VvS4JOPk0wHCxqzZJSaMOffzKdZc3ezfR2mtkRtptY/6Rmcb4umtWOsDLPX2zhgK5dgYpXUEMhZd
W3q2bPPUTjcLaDD6nhU/gyjbyFBeYBKVN6k1UbZ2ZKRweKaPEQa8pMZPPjLvjgGzsUdI5ekzHpES
i+I+NGWwMVe5YRjHFp9RgIu1OZY3VqzUB6vgu1fgk+PvMyOwsrLehKrzA/FJTTpJwdupGO2Paqwf
0MBEFGAtGat6mV9TIg7fpgJzudYERNLgxwT8YTS7IO/T1YbHCWGpzPQF5n64LYqBomM28g1nGzCe
6oyDo+qyZN+VpXMRWvKjrmYUutWyeBWxTi5zlI+qUmugZFl6MSuzcYX+sPD1bkRUGYZac1fn/cRh
nizdqGp0iFBjCLxgCHsoz0G7Jb80WKOcXhlkRby2zVs0Ya/E0SO0C7Ng9feL+Lm6WFxEcGTWBIFJ
ND1E1Pc0MEqvbA1xk+Ni2cCXozOnD5rfd859Cgvh0lpAZtFCaC5kP40wcOz+FrK6jR0LHxcKGjzv
SqQ8ZUAPT4MmolPTasWVk9rWM7g/WlUcUV1ubkXOMr4erJHGXrfa2YdVpW1SCOmbZpw5gcmk85Ww
l1jHyzZ/6TozOELuaPZRJOp9INroFp5J6xdiASbDY/H6ZJRH4oPot5khW7paG5tyxHueB8myKxNH
HiVuH5gXonI1DT7imtK4+0XXbcJ2uxTLDyXqLVqw5HoeulGPtujX8WdTu21FiyGJEMVxzyQf67kd
8TiysaNxpZuHcdL3dhU/1CbepKhs+02mA8pJ1Cg5IK2prx1YgReSZu1xgRLEB6YR+gfzxOrFtLvn
oMqio8Awv0tb7L9TnLyF7TTy59MC1pdaK+hU9cZ2gWi75bXKfIQT9KxqDge6lao3UBl5vw3MPXPo
qJu81Lo9L6e2Bf9LRlMhKzK0oPTLILGep8V+tYqJ9aKy3wC76Lalhed5Ugr7oBt1yV5SFw8tuWa+
BADHMd7pPJEq8csgre4yTtrMM0gJ2kT9VHvKskx+QsoQ5DulIpKtg0ZKiwKyotmRZsDDEBwBs8rx
ihYzkgU3bdOYyIdFaxov82IMF8w/SZKYJgktrVHHRz51+trilQdEYepNVNGlkASS7OfBWpEnKd7J
XKCY0DE75sRSUUtO4g0rR+SABajzn1GI2bDos/yDFiyaUrthQ577ybyiohy2Ra7HfllrpUdR3via
kZpPk24Mdwn2PV8dAgC+TmptFTZHVgBL/KaZlMwPramko9E1BJURLEH9MRhXvUl/biFGZlu24jlp
VonRVL/LOh33cLBxF5qqpfPZ6yoinWCPbdSxKraa0KIrSSIilCULmJgDkLCppf7NnPVnJvEq9Vv1
3UijFlp3TTcA32Z30GtU48o4bWQQ9G9a7oiQ/u7MsSTpiDSzHdzYxUpB6dSueZa5xA3a5JyjjMyT
xfOKvyBXTJY634iuMD5sdv9LMgxfkH9XF7CugVWmLl1B5SXOcTBMIfhrmgmdB986wQRJ6kQbsJJd
yuGXxMIeLnP8531nJfeDKBuGBjUNh6awtkFSRPuxIougjBCWwS7OL1oTtQbvnhGhpO7N0pWyd46V
I6oXY6maAD5hK7ezHj/2TsSJRRtfomqF5emTSii8Vur3Nv0DsGN9FvswfBcgcXmuQ0zLCSxUk+Bu
4ohxbdgL/mY61HX7GGPL6LdJ13SPmtRJwW1jBxdxCyO0jjT1AvCPfZjAJn0LGrUlCLJHzmC2wSGc
aSNLJ3pitqB65KrBChaGvQukouw58AQHAF7CN5JwfLRLwNmA8DtPCdtsl/QjPT1nKFdYlOHXdvWa
q8VrWubC0zAiFBsSLJX6OHC2bDZZ0N9mNuSWkha73zF4BoZiENmK1ZmGb/raE1G8Gao8o/+gM15R
hlp7BVuVf7BP9csKgd04yXc6amVwWRQ90DKwbyNC9KGL4x3IAOt6IZEK9aQe79Dnxp6N3dQt0obW
Vy7ga5qK+bakoLOKUesuSND7GWTh2qd8ar7lydGst+J+/QHYJ3w+HKZ51GEGQMjEW65P+WFRIa0k
DPdZGP2t0Mg/NwUIqY7JEo5rEHehKSgtpgKWikwI4sYSs4SD4s5J+igEc7mqq51dLrrXXBLiFufJ
C2T311muExEct6WOlwBeLzBgGvUZIMbSya/0cRb7BcSq16rxO4SzwsutozXc5ji7DHgwdEBlblLM
E6T7vFCZXcmc4Y9nzUr0Uelj/5AQkvtdQGLwnbnThOvoi7hOk8bRNgFpOjcUTP2lDfbM1tqnsFIh
KmawcTox0BqzFDiJU9nwjIvYc6AkPWilg2xUJ6zyhjCt8aiXIAvoF49uGSuBbyh0qYuYhgWhkSEt
4a7ZJut5FRcysxMN9I02QI4MI/LHsgLadiZo99NEynZGqT9zSENzE5EotCxUFLGpcNwFVqKO+K9J
ale9oZIDWNE+3mJXxwrR5kCNZ4bgBFuBABUhHz4dWkxLuA52XPK/smR+YcuXO4vxiMeGqN7AOEz8
AA2eB1se6k6bddAMEHmtx2Eo67rGi64QvETDiM+Tm+VD+55bnKq01C43ZUs5FwgTgPsYvk/kEW7A
2C/FhpHIc83O5DGMMfgrZeL1ZCwBuq60rVTIznbjalLfhNK2/8fReSxJimxB9IswQwbENoHUsnT1
Bqspgdaar3+HtxsbG5GdCRFXuB8/VZ0KFwFs9SbPkZqtFw+Pbmz8mObisP1QNeMJqlVBqbxUtTsX
4z+D08rLwPW5WIO/iHNjI6uLevbNOWOOGC5BftNDR7tUuaOdhxF+UlplvyWd8ikJxQydySJd0pL4
PFot8gBqs7TNg5TGPfskbq+GeZnII0Pp/7qoJ9CvJC/CSQpykNDSBLOXdUP3XEuVQW6QNnj8AcDE
GdYbyw4jMNFhfyvy5guGpO6btUTPnHB3U9hlxOt1JTFi1Fgz65n+3cxhi46OnV+UvsmrU66nawRw
F9nYVboJRtaQQI7m51CSxfGLUM2vxpTpt4opPxSLguJR7bvXUWsp0xNlAvVYrdBV/Y3XidW1Pg5+
b1nJcbFlehTqWn83/ASsWmmt9bBeA5cir5Fdt20Gu9mzygE4XxfRliIkOyil1DkBC3UjGbx7QWJ9
aEX2hmbUOdpBG/lLHOh7QPjWXk46BV3QTUTD0uI8DQay0c4ejYNYSV9j2+bncmog5rTO4qHMmyH7
QDJIjVCSJyB48EwScZRFOkQd82+Qff6vbFdCZEoo06DqoY9mCpiyYrP/b4AlGUyfHpHWREQiB6IB
uaOm4aUBUMjWxtY3bNqHbdYGd04UE5B8oB3JC0v3Q2fG+5WbRbezsNtPJB0D3F4/ncC/YbCp3HFm
wmUCTOVuRYOA/adhM2nn+8ECIxwLzD8TM95tFzIxVy1H/NOpjdh4hKk7aXV7mjDKnVQr1r/GHLRw
Q/Dbbmzw8YMvKvcQb7KHRom2C5P+kRKwsktEDR7WzLRLl6zeD5MQrkhkywkXhnkUwqoOJIFygTkB
lP8mbkj6jSs/BGvtmhSj7iJznfEcNwCs2DUUUx2ejYEljT0CjAQJirQo6FqfmKdVMKPhDtEswheY
EzYgfCCry3RZ9iRbCX8YzGg3ZiNr5+V9qYdmD8i39O3B7J8wsMyskLBAJ3Wf7Q0tiM+V3lSnWatA
pxhD/aisxGHTNffUeTCVzDpMbm0zPpvUnntlMpiSdYpJ8Ma6sTbVL0s27WU2cWgVdicO7azPzxXp
5cQ4dyReUM4UcACMKMlvTSQcX5HjT5yK8SMcCxFtZjFz8KQcBdUY/uTDLNYAqoAGekxZdKv8C8OK
/ihG80FPEX51llHsSH2ASt6lLHrDOnFTkgyvhQ6JMdIXAOBFUCMFDeUR7rs8qjNE4lKLyU918re5
r1LgoVzIS5vOO2atjUeZX9+btBovBAime9tx+rVAVFxI2lTLvTLvNaUqkDkISmRiad1knKONSKzX
rOrljrVPc6xEu8Yt1CoN8ICXS3SwcgJ5aG0CbpV4nK7VFJZw8lZQnyFLUN7yT8m074a2hJ31t4UK
4yAcJXsfDTN9DPM8uiTu9r7BHXwrmBn76cC6V7fC4pjI1DqCWIh3SZ6+Jqad0Ytq6qm19IkvgFTN
tkjNDaF6AJxmpLFiRJnLRoucLCsI39Nw/im6+hNnXuRqnOBuXrbxlrWqurVVqihTgWq8Ij6Rudjq
LQxwPkg7bbfkzukbeNG6F3P2XIqsxYhOsKbXiukVMhSySBll0NAi7TqKIIdZpylvwKsOCLqvMz/E
lhXBldwZh8bJ+jfoXeRZMxeso/GIA3mIzpJfdUerpl0l7I4HEnhS0SbmdLaEUhj0mfPjhJMGwscu
2SGlEpWI0xzmVlk8Y7b+NZR1e2TqSExkAIqtnwiUIxRgG0lL41Uw/jkJSz9U87UbybU9q9WPxRzj
syyC/khfgzGKBXm8wZU2IuZiQBBj3XE1s+BxqRLjQZhCetEqkDlLhM9wiaLa1+KKIBXm7zd93SPI
ggbRRGS7sQTxI9lg5g8Rkr+tBuM7wGP+IlQij9EXsHKttfZLIFnJE/73F6j2/18E/n2aDTeQCT5R
W/mx6FhYvVSfcuqxx419f0k5rPeJwh8nNBgCVa35hriAEMZRW/YLrC5XLPnDGZfuXfDRPJmwJtNU
nZhZolG8tIs+kfWATDMRTg6x7WlhNL4EpW3fCBLks6fMlxKU8oeqs5dtKxbUUsNbGbBgTEb46VrT
x5sBsbbHACxwnWbIfRlp3UHvs+5Oym63a9O4eJFDZHjwp3VXCy2ySCBlFG5Qj+KfpavtfnBm4yPU
5u5VqZwQsk1J0Ag7FAdbacZYD+mQ29JV+U7EvHCu+xoI8eCscPH0qWGj8zQMAz5F5lGASntos1p6
MUTdftWFVZwZTZns/W0ipBmRbUQ9QooJC2azMTHAUIO7CwR29TttHZodHJj/LV1Qf2Sas+ynKLHJ
Q6QrbVhHlorplhLFVl3Ao0l+u3J8j5TwBUY/UNtVtDNljAQbB6xWkYvxjYxBxEzZUPp1y1aRzojt
BXyMm5WMzX9qVw9vmkrTk9DobrISKMasqgrTTFYFaSviG31iCFazt90+HcM9uMvRk3av+aFEkZA7
zo8cy/ZF641fAAgJLqHO3pG/mLiaVgcPiXlyw25IeyTUY5tOsNEAuwr1WqfOQcIOzoz9xV4zKhb8
ypDcjGAcXOI54CjlTdKT4kk2J9IofRsP9qvTCv3JMCt9T8+FYkekNQd8xc3iWME5SOqFboBFUBYF
zzGcnhM7xPy1s5BaFLOTnTVxRCkFeJzw2XcourZbkfSNpoy+x3QQmLGxUJ+M9B+CeyY6j6C7UQC4
DS8rEcnwGfVLihBgfEvyrYbEiMXipS6+By25BsvMGvQeZ2egH6p+YlKzKZkUpOEPyEauSqa/GRi6
dc/vkK3yirxxa4lmb4oXiNDQ/DUvtZ4r7WRZZ7u4hdHRifcw02JWPypIKensrZq67gxxFmoytXFB
12Nu8vjDhJRuKHy9+yXbi/xH2o+ayIyYLNmwPTOL1BY6IPXUMf0sej9uuFQuCsMs4Nr2o1RfjfRl
KW5RvGttBnzWYS5blmu/+bjPmEO1iqu3bKzK88xgKT5o031dQvesG7OhY0vCSI6rren+epijkfbb
0qaO/zX9ecp/eqzUenBl3K/lDdx4ANQyvRdRsw3Ll9D8UOqzViUHiw22MB92LbfceucyWBU3pV/x
zQND80jrOan9dmp/ZiYXVoq2kXZKHd9mhlNt6I8DkgP6IYOCi+F2Nu615GjOJydK9rWZeZa5V7NH
Ub0UvDkNLfbF6Zj1g8QZusyrjDNbP9fpHK8cftZfTUR/C4L0IgGQsACs9S3nVjbvKudlWKXHVN+N
2gmK9iHPgAPRPnMw9Op3EpHFgjRVa2klpTuMzyS8wllmsjr9cABtcu1o94zjzOrYkLfpAKlMoaCp
xVspDiTogr80N3EwbmrjGKE+4onhHvH41Mz5au2uEDJlfoblPdMOXfSzUhjxKLqjxRd4UXQo7BeZ
r+uwT6Yro/2QRAm0qC7tb1N7mac3nJQbNh2teQmcXcVeC5eMgkCn2yVoanLL77SfjM1qzq0K1y9e
FND/lzK4xibAefRb6cXhHhcA381WrbclXS6QSvRgeUm2pHQG8zWCx3pgwPulp3p6dRzeq8UE4HYZ
85fIIbyCo71rJuRR5t2xFDc3iDTLyLVC4gU8UJwDvT5FsFO1bJ/ZxWYkuSCqYnin0K8htKDYZb+0
ehOmiwGenbjQRr4ONQevZNGWMUsNNubwCpTPY1fs1lSDSbqL2S+PmFNRtu7nMMYN/TyxecsvAhL1
RHC91X4kyvtKU2Tj6xhEkYc7mc5u292s6VWVT3WwSxBlLtUfI8qd0rypy5MuX5GQL9nfCKeVHVYJ
AxZ6xV4dEhRqu5UArFuaG82fcf0ak4IyqPsgnA5iVN0UwlNdYryXQCmZ21MssEQ4zChxTHUgdgvR
T/Hcam+t4ZWqsqe2PZT6ip0FsRv/muBCM/YrJZ+J8QJ5vsUmF/9Ngp8vOS/8Wn18qEKGOXPgIkKn
pVbuCI08fXyb8CdI+UOaBbfv3RY/CALdMII2CdFBI8pl0Xe9yffGcTuzmz+sykiT1IjoImeNioQD
kWeANslTssKPW+VtQJIGuGrjBI/UukNG3qfGPx19+FwA3kLmEFb/ygGzx/AyNrf1JpyYHqLR8jIF
bUC1kXCbk4yKNNfQrLyQ3KTSG8J6LeaLSe6KgcNqCt4tWLdJFBwDcGJ2sOniH1sBO2z4SnKqwe07
Fk7d4a4RUzSQOpuzM6Jk5dyvvbFcTg3k+ZnskIhwd+OtKIkK5BuZaHiQCJQCyuKWvSc/2IsIyR+e
rmC5TAgAofOv01dp6nRN587LleC/dqg8xsuA3S9iPij5ez9+W+p+zncaRVMqj4X8Kq07PAE3BqKV
GiVH9LGhMyTDvoCnPkK3TzUgAg+u1TjdMVrMRsWd7O+FM3esv5v0xbbOEcoXq/oM+0/kZb6FjABN
AzLM65IgbN+PysWZ9gAqOof34d7Dss8/lJKccRQRJl2t/aW0z+EaZBBv83ynJ2/t8G0X1W5Gdov6
AM3bswmSukZzWCg9iWAJR3axafIvM7zbbeWyomVFAxTkua3e4eLm5J8wZoCdhkpvgdFJHkEw/FdZ
9zVmRCp7Szxl0x/7j7L9QXO7h9JHx5xvVP0nn8lUkbuZlPKay5NTvAMCZyNdNJLdkr/0DlrZ5Sas
O7fblnraBZES/NUMSf6IyXQFEz1lV4RvyfBQ548ctYjWnRRqrNCW3X4VGyPYiDmRBOixBEWTDyC+
O2aAznf8+p0L9JtwRENEp9rI7iMmS374aEv94orxMYyoCXtGg/lVk8j/Eiytb/FIYI71bU+/LUKU
BJKeNcE+W0Di8pPwMLhz8kvQsOfAQe/QW4+R6aEqnS1lx0wRmO87MjNfBMsVQvcuV2mrCGtgtU2E
OKgL5E+Z6D9nzdi24SF3PtgU0Epn29x6j4Jfce0kMWX5vv1yDnV3ExV/40SvvBnyXcdSDpPTYYwO
YkB0WKqbaDmv4p5hfjU4VdOcM2M9IMyfnHuKmD4viO52jsWUeIbyyQFTW6X8yJ8cYpJ4DrIdijTz
BBlnnC0A3l25fIbWc9ufE/kLUTQbjuF0JudjI7rL+qaxlOYlOgDubfVrXD0FOjt5y/YJKuC/9ltm
/kyVx3RkbP+TzMBYn3D1NG6zot/iryS9VMgPoKcswu9x0FlXXb/N2qFpaWXVvTnZ24Frw3COmsIm
ot2ayZXUdd6gB4JVtOrXuXmaxy9b44n5zOJ/SkQSI3xQFax2pVz62kMA4Dcog9Thc7RPS3kXyk/J
brCKzmNMMs0X0x6lII00O+T1i2qgxPxS7ZNYs8BfAX2X4WGxtk10yvOnfNkBKHDN/CqZx5bjLUvu
JurbuPuXxR0PwclyXkGUTtxicYh95dXSX8Lk3g9nNSTGEd1U95GII2SZfnGoV/wYnztP6CYVT1K/
TvqjYp4+WLyPH4t2k71PI+dZ3Tf3Eetuz+AyE8HvJKBQF2eHBDErAyuqZn6T7yR9vtk9olTzYx30
d2KilCBzHeMMSqmAy1ld+f2XHGR9WB56+ylRx/Og/wv7YJfpkgk1kP/mSkPjCruh7SG/lN3FpO7w
JpNsUvmU6RTMjKwLagKhklVGVxJdCxo2mwvYKZ4AJyBIfSWijtMuOU7gIbP2O0ZJnRP3OReHXPuN
BntT6+8JB4CuJtjIE5eZc04BP7FQDMffnth3JZ4hAcy3pM2BCTG41bjm+ONXgHXLYxZ+sBLd9fK+
BmnCu94ua5AERcdk+3aFklo864J007F96kNImYvJQRN6TfA5WWj5x9egumSB5So1uHymVYv1N7S5
t0TPY/VFaGoF5bVKOBJK5paN4sUqs3/rTut37irSg0wurTDfBAr6ab73kawuqaNZFBx6vf5KsKbf
lxkQx/DbNFhXJb/1QPKphZIfUQ2XIkGN/XHAHsuCm2MXviVT5oL/ZIHCJSAry07QtzbPw/BhVjvR
3aBBIsHg0A62TfFjsGZvZMzi8690fNGbOy0IXlHK0IvXh8jut4P2U9egDiUxHivxq8+bQ8XcU8Wu
s9FXma/yoSTToYTxi+BkneWHfySQO85eQ/KmOPFmnrjLopdZX4DkNz6zv3Pb1Yk/cYKPgdcJ401P
669FFWSZtq5p/NT5X2TZJwsmbAi9J88+xiamOUf8xu6PVfMykLZxrxQu3egtlq+Rrvk9WPB8+W9C
FhK8FPOfrAH1477RPnsyk3o+arQ3l0OB72WmQ8zEv5D0o8ZLFnU/2MO5Fy9jvRXscamBicTaaGyE
6XbU5ofol77+soxHTVpeabCeOdXlNtNuvb0bxMGyNUCuHq4MH/GE21EfiiLe9eTXjEj8dPXRNafe
PDVsxUX0kxuWOzEw7pSDzn60YoibaK+2fRkUbYcCdKPSRwGpcRMUkLSZqzDAjddujKFN/zYZIGL7
bmNkj8n5Acr/3wJN1sxNNzevpfGCenUTlxMzn1/OdzO4NspJsw95sutT8nX4bGzNreVJWn89iWjM
/LNmm0fvox24y8hJhC3pqPD4sB8A8Htm62xYv0VYIRl9YTsSI3pDbAbrKcn+1Omi1i8WotXirCU8
lQlPsnoVFaqvfbNigp1TxXI3tM5D/mcI4YXgfBtmVfGL6NkkQVOt6nsgXtPRcof52tUB235KsncN
4dcMWshmrE7DxwPQBhc75rUrnvPhTamfneZpnHcDFurCcZn8MjE/Whn/QHVv2k+d7sWUpzZWDyWD
jHSm+oGen2dvJFndpvhaKSc8gsQXPmX2KRcfCVTUBbGILYhKgnUfjUcV0PeisY3Hj2cwWM1ppyNq
OjX5G5CiVv0+JNyLjJm4pMXl5i6KHwlUlnDBXaztsmFroPepkyuSJ69OyEEJq30fvw3kN+N0Y2X9
HY9fsuNPiOhAMT4K/b+6GXaRMXuGegCPiqSL53hx+kevENEF1lKUk6dlkd812LiJ214AZosaP4ZJ
TE86/mei65vVFEhbf8bldWTUEGzw9r0B2HUXTmkE1ukxkMz1FeeKg9Bd0uKclTNbcmyPjHpAH8ez
rw/tsYX+x/dhI2lw0hU239wNeFG9pmCPq/08AA5Sm24aqn8OMdOZPvmKqX7KEDMRc9iC6MWBAxZd
xdHu5n0HjVldZU3A9NHKd227S3UVtfTyrQX6jY2FWyCHNQe5M1qyl7WVmzt4dWHu65mX3Z7Hg1OG
H/1UfpimspcLibtCPZclSUXkzTIJ24g5uzPL9I1hOjLf/7QoDoUcjqBhH2SMeOM4b+OKdD/dLmHD
Cd8J1EPnKOc8DU+RQXAMO/8Nm4zfRhHbPp+ewlllfc96atTdxWoPLW9NLDHr58YnwhfqCLjO3MTN
Jk4VF+DXc2QYntaol8Ko/02pI3y9BDoiM3nUuGwRfhNWbBAgbfiLVKRrjSl2v785f3TtszAHymOk
yrpcO7nsg2XQfYzTrTZhHbDn47KEe8Rw90yyFTLkrmiIFkWN3GrtpchZ5hWs5vtmPwXBXY8HsE1A
G/ulvfZLfiqUgUi8wgtUqOMMlokYOzmczOsW846g8DLBAitC612vus3AhdmlOs4/ZDl6eDLCDCZw
8qpB1pv05bVdWl/yz6iII/s5dOWU+CYHR03iyTIv6HOgUockhINEUyzt3Jb53mh5T1FUjpFwG8f2
WVR+1oqzT8vx0miTW+K3bAmQYIdJ3BlBdm9I/PeimZ6YRL6PQ38008AzFnifhLpvQCzR8qw9LZPE
LVltiKzZnc4lel7zpvY/fWDtpK4Am7VPkWoRUmnQ4FIesTBA2v5QLO5ewdtLzvUpyqjcUzxxndDu
hjr44v/EcqifZushLnOjqNnXbQehvdv16gSlm+AG9nnEQR1svfQEdkAjXd8fPjs3MuLmX0ngw6jZ
R7KkPGBvV1FSrQ36+DwwQOrsahsqzONUpj6TNXkZA3jGUr/qLJ/ID2VBPZA1SP3225T83k7uVxZX
FArbWkdzZlA+knpG+J1JdpY1mXg3CAccu+SQjpknm+ygqgVuz2RXT8UnO+SM0MAIkXClbJuGNcwq
OdSL+cxegqHIOAETDbYsiYm5BNwRJaHK7I5wgIDbQNCT6iI+pc4IfjvcBcNERKAkYJhBRDZVpzLk
LHeWVxPhK/YHe4sxYZswtnHwxw8hPZLDcVAPazqYZCqI/OeEwuiQzgpcRSKGZURjQi5kuRzQDvW0
d8RXCeOZAAkPd9pRorzZJHgT8iZ8r3mQ5xkio9Y/CsOG+mmS4qxoybPRvaUD3V6Ly1wTuAb5ajk+
6urZ6tLPZBa+iXYFheR+ykNo/pRXfUVth1kULWSB/iz3yL51Ay07N2zFqo7jmRKIRyXhLqn76jYj
oGwjXhCtcB3UDmhZcXSjDV848TtqvsAhQTPYWE10LAKSB4PKK0oW2lgeyGFAGFm5Tcl9BCQR8TXj
+cqPGmevM2MF/Oonw+Snnb3RU2NnO7mnW8WVMvOI+Zdmi7qYuO4QAp+j42lvBBYiDJjgl924YCRm
ksbDigCFQVK6VoZPq6uPkoCKcm3bIsLDcq3dm1S9TZ//WS0GvNxYPrSRjdswXwaaw4XJbGWjfXZg
UKM3djpgx4T3csKGL0VP3jZYswyHPKoz6aC2rRmwlKeWnpBcCZLYxy0HxMFAXDe3jaej0JNj9lb1
ybGfEtVFNXtbooAQAzN/Ki3EihZp4dlqaEvM4qPFpEbLxqrFQBmbENZcD8zLHT5ohniKK4UNLZXZ
mkYX7XBr+WPC8nfhB2Q2im3JC4LJBWK4Je570wsHCQFJJJnAWUZK1ohA3GYqn1YGY5MWkycKNPRN
8cjqHJUXP86afrgEfoWCKltGYuUVi9FGknsCw3KFbi1S8IlGjodcyw2ntWUn2rkozqqD+VjjgCnb
ArmSThKe+DHwm7hzapJYz9ZfddBPc6OqxGBkAhN/2/6WFOIVn1dZWN6L6jSJxg8W1TeY8FWacdGY
/tf4ODbhAH84bPRTYS4vRmLs0XjvKr19hgz8YDF8qfhyhknsesWfZMlYNBn3EYluYSd2MVsc7GU+
u7mH2lGxsop0MAyC83nYufJZjShFHZZ/mkrmbYI1Q0Qsj6VHZpVrUspFvfIkidI2x+LQUbiTADNP
njX1x4zQx7bBAa3bOzn9t/pthoo/Gp7JFqUueXsDYjSBAYK/q4FdiDsqYjNc2BmZ3zO4P2T3Xzx7
nLNYik00yJ3dfWSWtTWy5DYyo+umiL1wge8rPMVNvcPez5anc8WU3kyzPGg9Lrly2OkiecISzkiU
BS27+4Mq9INmyr9axARkpThyouK5hFK8btkNlTmc6L9A2px7FuZ5YN5LrfMw1fMh25yIHpSGBkeR
ZX/MCqP4rrWvVCCfIzJCN1DqR9ZPE4sh/nuFzmpJvqdVcF56TGtjh6IyCl9kMV26rMdPiAPAqrpi
0+NlQJlV7hgys9iIMQ+S8xQnLBm4Ikzsiqiv15UKqdcD6vxpLIldmj/1hCw5Z0DIY9lwOPFz626c
9RTSnXosopZlQFDBZ7AQdTesWP2o4zgyUKwF9KjE4uxX2eZstxeC3XZQ0E52P/d7lmw/zmRsrTg5
T8wZc1P3q1C8q+Gw7YPGvI5jyQDRgW1RSjobMnDYKgfC1twBtK5dO164do75TDePU5UI8nfRtMQ/
W25jORtkZgejiv9Kw/mVxN024IIr0iBMs6VCLI5jk/pE6QARJBA2zParCobq15sdZGfrKIjJkmAc
o+kNk5Np2RgWybUGY/hS4e5mItYxpgzXa1HBhBPTsZrNjOiIeLo6jSjqiKNIBBCNvA59pA3bSScr
ryJsheX9dsjYvrbYzIupKQ9mZLo6nIV6sii/TYYsgBQWg8l4N+zsrEBj2aM9Twoz93uQKk/KjGuf
PCDnWlYCNHGScjYb6gPt30uV5Q3JT866LBr0h+aUFRHVS97t8jjC6Ek81nfSOv+pjSr5umo2ERo8
w7fFYJmlW+e2TezmtUT98Q7OJ9uNOLq8ETuZLwQqIQNE8j6wi5wA+DIlZNLIbqVA/oV+CHQ1cZlO
d2h0ja2BOSv0PdZHPxDkOzXR95K2/Q7XYYyVvBCkRDQpmR5RcHM0DednuEQ810akI7tjnKfDsFCd
t6pq9A9s/s5dN+ecQO6p0Xcmk22XENlopxUMHdIhSI6Dbh0rCSfDbLBZk86GC5NUmD2Gl/xSQwjZ
tYuJ9a2qSdsSaefXqY2ppkWjN5FFxdVgLEiIyHbGs9Zecv3X1iQq24RMKMOx9S+idlBrDYjjwwrO
QJWEwbGNae/ztJ9wqUqdBRT26icUacRhNwaqJT2ArQpVP3nBto/YyyEKJqOiZ4KsSQOyi45n55EA
53CAmoTjfaxi+1vkFuySuWfw6ZDNBHHKummWGZhrmWuheJqf2f1vw5CcGXu2AT+0ssHxbbDOhjGT
fzvasmz7hF9OzYB6YFH66idlDFFHtcx2BhAEuCq9JLNQwVNYkZA5zNHDXrryL106Ot24LOhFTV1I
RNg2+BG3w9B3IyO22o+9+pxP40+lNsmxsLRLbmXBznQGluTwSN6h3HDddg7WYwvkyl3GlY0Lr8Mo
2YzaBwto+YI6eXoD/tIRupWihcTeeWraZtiGemWeVCn6167VWQbLfDnQTWLuEdP8SFJl+SvaLPtQ
EUgSMj0N+4K9KWhVEfOKJKSwG01oUKOPhvIjWvT7UulfjFCPmVHhI4YLtbbFtBmYDP7/7BNTTaHJ
/IYgN1mr/I+r8TtVsU6uiLa9MRvPtRJbSEmqoqeGqVLliG5FZU7dMru2wpzTSmM+zGgwe8Nbi+Az
XAprS4RCfEYho3u6zraiwqxKXVZ004FoFgQgou9fh2nApyEdZoGqLF/VUqVCHRQOa7KqFnWTJWaz
MxM88cgYWxNxiNXtynXjU43S/k/GDdFS2MFABQw1bsUUmjJ/6tjLKmtirhFSYMeR42qkDjG75Qwq
4OA987/gjNJZhpdq3l/1Xg05Sad1LS1CPHfMGXbtEP+Cs48ROo9MiYpUYl2oWYVFwKLYfFQEqWQl
n0YzWgeiNLFBWT5z9baAIOYIga3DZDRJ+vmmNFfWddiC+ni8xRrhrmYMwT+xqTBsWe2rMv02guUl
TydcLZchFncnAiuJXRNah5xmRH+IbPZhU3Ke69VzQj01EszNeZqvFmkrsIpHOhkON1NRIbEnvuVA
ZtCKnNCsV2XqmW6S5LO11jzZNJA4RVox3zs7rw5tOTgIdZk4eJOufA6SjranDv5IZ63EhKkPh/EV
uEA0bPnozSFul5ozgDkslWFfenliV+QzZeGPIcN/1CnLRZuK8iNjTmTOr2FWMftmhwJzIwB3MC8s
xrCjcsrlQfDXqHX2pPZO8NvNQgvZjwfxwQ6cW8Bl+DyOZnMyFRSGuUK4EchIyaGyHhzZovmTRf5q
ABWM0tZ0cKdmTTscAMCx5A9J6/OofshQVqNRahDcqTv8tsnAHGCErfYG9iIXujaj1pnYdXTHtUoE
NNpx7OU6skfmWG6xhNGWnzU8KHEdkTfLDW0kGg/gomjWaYT2gACKjuGcNR9587HFROKNQMsutYmQ
WKdOQ+zMrnYA5a6IiYzjTqF4FvXyUcLe2SOOFOdYs/7NE09Lp8f+AGEJWSzNC/j3gKm+wkhtBCTQ
wvdnc1y2bt2Ywa6FCsUcKKm3JIfAFakJ40WYqeWU36ivOjLZCYTIKO8wUVCo4/Qjq0CFZxUFAo8u
wh/eejXdIo7l/elzfEWsvDeNThI1wyv2Z0TakFCt0svkVMqhYn8tNv12pvYk6KVWugk1hg6GE+AJ
6buscKt4Bl+0qgMDiTEXyV3ttlETomEQjxDrCBkGFdKJvumCDXMusoXVLAgab1iqSzV2vyqg7+FJ
UJqhRgiSezMa2aFtTPZF+JZMpunRVcbtRP6EIoPXUNHHv5wLfc+Xqf9XOPYPYy3pV2NOn0XZn7oy
YAsow+E42P8h5UVrkNeAH1VFV1DaQjbnXs/fi9rSH9gd+g8oQfhxV5X86Oj/uq5MDD/ORo0SsINK
FkI8O7A96A7OgvrGhPl8r1cRZKIztLJpcny7S/NtFnIX49XCwWy28l5nOoLGVjtl6dTeMAtUSC3j
miGOUHDbVNmHs2Rwe5zqixa2R6MUphXvPvXJ0BDE5LIlgNPkJFF6AWLQsKGtHJz2bXqrFvEX9PFa
5VrTN1rfn2pGDDXV9k0KZboEUYDHV5O0TLZaD50PIs7kQqtEywOC84qxFYP+aRLlTl+00TlEDV7n
YAqqIzAXePSzzO/YKq1z3jugXkY5RuxDsTu/5WhifWgAjAqIAVMueoQO0hnJnYM2xLoY04SbqLAM
zqUQiXzEoWR3TW4qr5xg6K+wMBEwW8JJftYEW3tALMTWsuJbyKS77jU31D+Cjp6CwUtQkoIzkj//
m2bWE7iwp9rsGRhWw90YlXPRpPVbEBDzG3R15BLCbnDxJf3/KDuTHcex9eq+i8c/gdOxG3iihlKE
FH2XkRMiMjKSfd/z6b1kT1yZhTT+C+PiwigUFRJ5eM7+9l6bcUg3/ixUJ5ghm5epp/2tdItXSkti
CsOj4cWefSgoYka81aTXaWp7WOrqkZDVc+6RpDLEKHmZs5Ru1qZ5Q3JwbouUPaChzHvHjdkGmamm
d6G8QhBZJlN5WMkNFneizl+b6BIZW1ymW+VkSRfvOy2IgJSKbTOsjAs8XhgeQsWmGPtfeVl8CerF
kagwDDk2Q+kGTBWPTBoN47bWFpwGwY0aHmQSDnvHcw2mfs2me+rJVI/sTbdNQ0G7kwzf1VhQitBl
3s3SR5eOFh87g0nBurUxcuLCaWkLywuwWqfVcdAVFv5k9Cu5m9NCS6auhoZJL+1+0bJX7POMTU6+
YsHOV/czQZ8Lyip5r+uSDMnCQajOrXWTQnDZDgtd5CkZT4YZADH21HgXn3Uhig8oahdbd4ZWuTct
AzQ3crHiO6Zm2VY0hm704NaP9IFKDvmC4l4QbOkz6gYHUF5iGBQ6J2IOEI/Nkc50ewmGNjM0Bnqz
vKrScmKzHio7C4be5k+IsIy/cg5xrtqaGN9IeSqs1CnzAptyAnQKkLPkccx6L6Np+Mx5uLO95Vlv
0+L8KDJmv6DlygBMP0Apd7S/Rp0PVIer6W4au/GVfws+aIe65+RCES0y0M0cF7tnBrrPguDkLg8t
l8Zp1QdNzmCf7XdM0EG86piOoyNWErNfjPdFMy8jvH5092PBQTpoQDZdaXslFpx7S3HXLahwDeXy
/EM2pyjNpNxmkbyJs+5hbYn6sZVT7MuyxjwUccmUolgEY1O2ThuaQaECEMpgKMVvEo84kpKud5FT
mpfFmbwHi16jYIzH4kSltNqzr2lQP+mk8GzaNzauif2gCf32K7ug2zCisF8cXet+gDr1s035B62V
m9hiXdhhWfX2nYd0EM1euEMPQsL0e/fomNXsrEL0nE7EcOZxq7a54a6DoTUdHQxLN6PvNFeJl3hX
eduim5uUcOvUV2hp0jAEmcu7dmKZKUZUN6RLfRGUCR61/926C6HgIb0sIjChxm+QbyjadAf7tipV
856JrrtuWj976Cgdv1F6TN+Ea/sEfC9l01myBD4UWrEP6SslhtIu18YWnyueNQtA3EZU1DLQmmtd
jYTQjyZSw95GKNumrq6PqCXYF5RgQff4QGGs1fVUJs7HIMCwLnYy7RQAhJ2w0pfsf4xeGAbJMhDk
o0pn2M+JhdzmyzCQo/yiv/ebsxDFF6lYvnuoOCc9k+lmLl9dU52RPa0Ch53I5/mMr9vptwRUGEF3
xfNqJ+BhHORKY2Eqs5z0R20oMTXsuzY0DZtfbm/zTLKT3tILuDwS4FLbmdHVhmyZ3DDaR2ktrhN/
uRCGrHo7Z4kTGCm8gTpH1e87YgCQgNid9SEBoi6qZeDNvtwJwbCVk0YNNQE5y8blUtj9nqcfGEhY
u6fWlerXpIg9d/PAGalPrDVI2IL/zMA13VOYjH8tbjgBQPY5D7Ok49h8wTOjejXumVmxzfXZO2QO
NLaxDIPZhZk51431VLuZvcucmdBMqEva9SbleB/OUMev7DdI3pWIRLRt4Lqe9PTWFiY9VORqyPyR
MEYUaqq31SUtVuKZ2HVAS4NhlM6vxHk0VXYMHXt6aHKYkkERMS+s/YiXhVra60ZbKbgAYZHAZL8N
dC3/ZqYGfERFhAKpcUne6P5aOIIQi9xiV6XacUXSAe2sTmKRy4mKy2rPjpszN8LJdWmV7zD4st2k
uue8s94EB4J92i3yDMqqfcEK3d0ym6Zxt4yQsWQWnnwSfOQEm+gTDYdiR7jQZNvD9rNZkjFQQxZu
BpSG96paBSrWhNCytvaZ26sGdqG/8qa1CRIMxTEuzKpONuXD/c/ZtZyElKpHxbcbsV7WKjm1+Liu
ExfzUzE6E9amFORNT6rUzZd526YLghOrTrzczJORj11oT+aKXFNIH7jK00CFKp23BFPwdiC4jHmQ
JgM8mRwTGihUW+pTY8g7LgCTjivu+CfDCBUTfpcHdKhRBEUE4SyzlSkn5edACCxJh4oPFhWU856y
Ymu3uu7kIjOJDKllqWnO9Rz4TZmw8d4u3lufoMlnSkfZrtTrq141EyXoUhrhNIwwgS54k2qKWY+9
lB80R8+7hZLgZdM1y8okNK3bbytlmhGs1wovQTHHaqtqWpRpm9H3nmxH5HdlbqmBFg+hSKi9HfHL
zAPDObBf655Wv/bAwnm5gv/i9nn/Q0lkt64jIqAwoO0YHRTbfjD+vliz/Ofqh+05q1PaOMswn5xt
pxkMtq4j71ZTe8CYWzuo+9Tb5xzgros67hkFMqHqLtW2Opb2LS1c/kMj7GHnOz1NGhay3YRzb0li
dZ7XfH2By1sdV7qjSQJbztb30v6eyHYZ1GqFbtRJSqQ5jm5rx4Q/8pGNB5Il24ZViwN5WNwcHct7
Qm/odir7BDVO5Ifcqygin9DYiZJj3vI8SRGYze6tmz6mtKvv0rKwPwELQHezEfULKJArH5nR3zo3
1iHu3HjrsHPYEecfd84si5u1XnAy6GzEWhjzUmMQlbDaMyIpF5mQaY/wvLhO9KJTxnO8MCz9Klqr
IM/eW2ePim/4MKo5oNxVh7kTRZDMpbznWbiMoBA36XBPoaxWdJyMhQ9XaPhOaay3sYihHVB2870U
Sfw2u4uglnhon4uBOwQLBgW5vZNxALIYmuZGWFg54xpCKkBkD+wJGFqmYlnZfpdx0vycFvhBqPLD
kZRJdmqior4tx/lTOE50y4ai4L7C3uy3TUNiauXU6NTT/VqXzokYMEQ9ZpI7p7dBz+ioJEpIWm70
WNzrlslHReKcExADOj9B/kr6SO7yqiOp00AIxt+3TpiT3fcYUvGmXyllX0A9BFHHwyYR7y8DdnaX
WXS5gVnOlgU1oydws37LosG8dDF7tikmpVGOvQMO0vOD3DbFUaBhbdJkeQP2hjTO0RhWhyNQLtCi
dkVro80tFa8ZG+HCYtvCbAg8TEIy82BAK/6KMZaRd5nCoyhIk9oFrrwR+AdDAU44MqGPwzgZ8fTZ
TwIGZfowTCBcYSZVd5clbOOSwtyUvHn3JT0sBDUraFZD+30BfQXQNLwNHXLu4VKmuxYWFX6W+BcL
EahcOX9bRuzGbRvqYzzlL+ya+q0nrKfZ6+Y9fPLxIStU9RI5Yr71m0ic1zL5aajx4YN6UXRbeZkI
5nniRvfj6Z4jpAno9eq+NXWOam001rlaMv2Kk69i9Rgd00P5WvNC2Sk6dq4gTllXUUjLbk1h9b4V
Bs6e6xbX4P2wl8RrpC6vOd5f9uyJHxxoEZa0hYdl7jWcAW6ULaXrza4x0jl4FcfiScvxNUopd/a6
oT1XSTnuOSbh9ZuK5IlhB/nxFs9wAt443qxEpTZrm/zwi6Q6jVWbnzBs8NFhLKEGRJinq6GX5zyr
UVy83mYHEkE7xO1p8idAZfo4rKV8YDiE67srMaiNxBfw8lx+i0imbEbWHoTWODf6uz2J8pabDxRD
HH/B1sDLlmi4P6HGNJFUdGEmSa93nUZORf+Ax9cTt7FrS6Erl+zWoU6T39T7mWD2YWwoqIualtGr
WyG2q7LZ8gvTRTh0GoKjojpd4L3R8Ak2uDoxifUVQQyMS5sZyhZH4f4xR1lBKCme5sHc50NU7wWY
7gM4UPHhXmzm1SVtyGPE5tHYLbZdW9w4o/VD5lMbJJ2Zmw0B73afpnK8BksyUbORfhC8pta4EPh7
lUe2N2pE4PvNcopXo/eRYl5Yi+w9yTtswgaGrjvE1PnKIojwXYBEy+ZzVVacNXofp5PFaWAXm5qt
vcBi4TuqOCRr5+6jJW/7AL8a4+rVn7fasThHKoxd3qUcOJr7k09sdjl7SwnwKzR+fHkFZPcxI4Af
EPhfkK7IhHXso051VSlKOPMe4DkDVRz/DOK6o+r79kt2ffyQOJ53H8bYi1vK2u5oXLygq8KW9TLP
0pFE8VJVeNkx8hJJImoTX9zmPSaQn8yR7duwnOM76ZESLFGWYZyA6lKk+0XMzBVRm5gfk26G5hAl
oRGY14biyGMsy/ZAWpawvxMJcCQUOE81zFQnWjlWsU8/WIqIUCcRcTHUOjuj8RC7Sl/V8eyfQCJG
O3DcklhHk2wnVudtNvvOaSxpnHPn8o32bh1EPtnfbKkm4kOxt+/lop/baiUrN7HVklafB2qZLuZM
ftXCVO9p5OEU9ixu55EnSsvuJwdcXJ1KhPhQALhbAEye1Nj7PNpgDwoLcz6PBzyjqRsJdrD9sQ0y
ch5CRS16Dewgtzv/ykZdx0dauDCfIkYlz5qo/Ljv6IX/Rtij2/od2eek9MdN6Fzw5nJh59d6GCx0
zWZnyjOSIP2UXvt6hopcDk+TW2ZHDTx+604Ws2F4Ukfljt55MgQFNqZqGM01FU3jmzRSMyPvVjjL
qUg4CUzjnD6HdfGTNRjseelcpkRV+jgs4fxkF0PFopQS6fRcbONOrL4tgNnOZl4ytvmYgHz27iOC
efJSNink/hVjR+jOcRALZH3jhALDx6qrA+4E9vme/xW5xUcPr5kvRSaHtZHVqZ4bClEnl/1e3UKg
jaHj8QpMsAugPoqXCCwFnjZMvwLCNiLqGu307EhvkzJt2EXNmqAuW7pHWm0KuRWar6xfXfVE2FM+
6iLFCqL596TJd+QDn4N1Me7yKWRnMBMJQi4Kjys5A1zAWOvmGhnPCpl8pCNTXhGyXjONOxZDG3/P
LYf5AZLZUVlze+3TTbPDgYG5ugT9eJ1DUeH1avUzPw1bWzCH2ZlKYDwrY2cHfElxsNj+l+XEuMOb
yD/luh1PmmcG1Hi9nuEfWMi5ft7y+g+BiEch4VU07XE55WMDcz+pooPkGBYsy4iGOUcXEAjkCSbM
aQPEO+r2RnfVIfVS+2nSTv60JBGMBbdOL+gKvbE70pfRxMxnYKfiKrcL4la9j7Ru3i3AZ4NBS1LI
oeG1pU3A3j9UX8BEx50YBwcqnxPJp2iOu1fpZVg1Sfmgonds/cmKMxq2MEWIfmivW2Olz8Zjr6x6
7SCaDMO+LfGdVUnev8+AJx+rPsIFNnvWS1cwoWQMiRY5clqELQ64dMI1kJlOQeBdIGF7mADL0dEH
RgPskluAk4B/ZmaC6fwAaFpeW47df4SNbV/4Y3N7P0o4IQRouq3M659oDPprHCRLOlO5vaNSjtEe
SIfVynB1kCogI2OcTdhwXpZDXHw4eab3wzT338qBEwZwEjbck/cpNW+NIQ51UEwG44tnt6j23Tw8
xI2bnKoB/VRiZJv1eAm76Clm6ZHZu8egnzM8HoZ+aaz7JvaKu9xzmgeFsIW2ijaspSH746x4NOfF
sbdWllDVAGefgAiPeuBpzoNM4gZ6LiZ3Fwu13vo22wlyhOg+TFdwOu2reUrZrwHBGhSqXzp/YTov
j57VuwEp4+UApbA9jg3NAwK/1keupmnFlm26Y8WysTMrry/LzNl5mbCGLELS7Z1CsQ8bavzyHE1T
4/q44QANZXYimwO1iiWwkl9sf9is2fnlVdy2153FpmKlrXIPU3KSQUff62Po4cyFwxbfS/LnEPxh
ul0NOvUOgzsV5Nqd5hA2aw+Yw10+WjokAtLzLBpAA3kHEHJlbtC/5vECXssUDnOBS+qELcJRMnV6
nnuM5WIS6w0VH/QNU7B8gA8LOVjwDp6ksm6VZ8aAc5g6Tm0f/yhraV3pMM22azX/GG16PPuqSH6V
QPlwQ85dINOpDib6rEkUJxrGVaQDuWLlZXDMAZLagMDQ3IFnFataXMnOHPIF2TFN1GGG371ZNLnt
MbKBMaRhv1915+I+pVqj6kfnW1tPSHaXFXch7Xc1aiu89mbU8E0yt98zy3jfzdIyWKycurqCE9zu
HGXze8AUiKL3YsCXWDdOuWcgER7dlDROSJvKvhRVCjfCtY5ZHKX7JBosVtio3OsF03KjvF+9sSBF
XfBgCD6wfOIMvomErdOvDdohHA7+J2oDg8/OeoxEZU6XOvHHGaYVBAYYJURS8C4MtrwKM8Z5k6Po
KOxHams8553thTrTGmCdHLiD7FSAT201/OUdEeIvhnUXVxVVY9tEuMCYuoqOjywbAERmfnqV23i7
c7hqjg+vGTkAIHv+zS0tOI1VWNMeSCYn9ld5srK6frMHEDQOUbT9wO10p9kHXafAAbatg0slT9Po
xmVAdZ649XlT9RNeCLICZUbj0ljBFYztH0yK9D1x9E88gEh09KUfxsnpd02knYPPWfCargp58tTS
BbyE60O+sgKmbemTBC0m+FEmCZKs898Zzs0bDpViQ6sYNlOHeguKv7pt0qKdcANuIZo5e7vAXVlD
EtkwjEl/aNVVNzYRgRv2idyPWpBHs5gczlWFC9MaEfi90ly2c+4zxAByEzCEwNGBRyTrEl/i6kt8
iJ2JctiUbrbUsT550ycG5BgL05SuJkhDNzrjgcUeuCKXWhRS71pZmUCJ4g0NLNo3aIvbZVQWu04r
OSHmxfvFctk1FbX4tcb+S0sS5sXJLR6psLT9B3eYxQ2p4zbw84SNFSE4Ivaamm88TQAusPnRZujt
2jUqz3Ex28dIYTeJICy0MD9cxrG3zCO9Nxml8T0nk/GkBHfHWq31Lk5XMF8xOcJSRI8QSo4rNZxk
uRomd5QOsxFbcvQwko3KKvNDVpC5Zn9AgqCzgOflgINjV0zbSpTiCs0XWkWe1Cfhsg5t/Usrj54W
984SuIR65CHIYOR6sso9dDpvHoo6BwyUd+IMonvdJhKtwHeS6ugz0ThivIV4INnTBIWym2BOyteu
ZGrOghtfaRiLLvb/hZ1zDfVyM3u9u5sostnrskneTLlQF4J+iI0TSf/as2z9huXJDrrL1gLyRX3o
FTo0spg5rQTMj2k7+kEx46pNkhEOx4SteDZF9Zolbvlo2SRxOToveLjQwbO8fvaXWQWsElAsGcQc
+0y4D4nomiCB1/yKzxPAR+4xmMKnwOyzkgRamdfM+QB/HlBzQBUfuunM4BSTKjNcM7GbBPSaYWwu
ZYPho/ORn72edwP+0ksvqrBeTFYAscjj9sUqZmhZDA1vQUrzFfd18QDsHViHATHZrXW3Q2msYYYL
lPiszc9hXq/PFbuwsx0n9wsUi11aDl8sKhyT/WhgUwhEPqT+BNAIW10b98/GYbdIrQaCM/C1OQup
1+jz8aoOlXUOCySctkGg5MvEgjxribm4Fwcg3N9ij9fCphxiYMh4wsJ8rMXOtbNfQEErblfABcRH
GwxLeHrBdciHOZo+iJx87+BeXE1rvLz2yOY7BrRjsEQA7ZKy99kRxM4NA7bq0IUj5xPy06AWKNXp
LIVtNKtqctMQ2Xy0iy2wGX+TZcwYi9qptrpzGjjEvILaufA+M6iQ58aDdVSPbGqFWOMbDnYNRxR8
cI+1lxUHb/TNLlzQiiYJBKQedfqE82/aTixr7Jjx/oyVN4PuRNPsygRveBW651nVJGiz89o8dAIM
Cqx/8W7Xg/0jUReklktgyIHDsk3npLuR4eRunSFbgnINncATfvuWTh1ygsvpmMJ3gUATz2es5/KT
h58Uapq7lNRk9HRwNriB6ch7VEUd+R3m0XnpF2fspAWbqoqNB2Uvn+3FR1w1AHVK/H6HGGT6iXlf
tlez7j7DeIh/WhVwyjQLk0A2yUi964WBmY34o/HBQbzWyFpjPbwmuL3eBPs1XLmkT91xnhmchzQW
pfUQvzAcDtmW59njRPXIgw+1Hsv90gOxmugbsxvnl2Pw3vBf6evkanO0sUlcNQO65TZDq8ESn+eY
Y5O8bc5NVjYoJk1xxUK1vihdW9eKOf4hbwZWF/YpcmDThDuG02HqEsYLxQfomrdORA8DsHeg/8hL
uf9STy+Vi74n0XDumtn1ThHuc8waWOvwvSpiZtgFM24hytbdS5ic6tBHf63ElSoGOhaQaw9aZcmz
uiTEhCvjM2pZ9lVoptECE9mtqHKOl3KY934/5yeOGdX9OhcmsGhDC2C10FvgZK+JpZtq2x3Tit4X
oHE+Sq2HwE5pys6O4CofC2+vcT2aq7i4IcoKo2QIGY/UvSLykSJBeLB/LrSU/jUZL8QND95pOxW4
SzB8MgjA0zfrZN0qt632rCHJvqdFgktQgjFxZN0t9PZyK+gWz30Vrp9hlRt+/Iu3o0ya66iLUvyu
Ftx2wf8PbrJ5sNdVM52dq51vev/gaX4ppwVOIAAgMTyrXlGYxQelR/bRSatH0bAeovj+j3+O3Das
5o2cfTqQsvndm7z6hthT/DnIeLyRK4ocQxlseo3js5GAdwrtaSjukYWXt7FiFWAMWx2n3H1pmrnd
tO78LpkF/QzzUDBZ8n1OCSHbqaIX3xZO4Btbz8mDxWzmsGoF0SDvuVF4xE52PNFu0GRsdsilDJxC
DETDSwML+lN9ivDVbxKHjZUPfnXown1JhnZSl9KYHgSwj4i57d17SMbNS2Ug81yajqKTP2fmGjNf
vXOWhdGn0MtNkxYeb+zeu5UlAhn9fvkhGnxumNH1cQUxgGceSB/H4rfnBt35npFGAiO2/IGtJ9ob
zuf3TtzI4zyCkkuZIGItUsU1uio5XGTXw6gBzYVDG93NjfMJr768ltVIyFdP3llnGtW1FDDdVw7D
JcZyVgrO6XKuwkfHwTAZuTV6SgnZMWOU+VRiqdorDjr3s0vOIJGoDnqCR9SntXfbjh0vTt9cNmbk
P9JZZMiF/GqLIM+UZQu1IZezE72LyTHxcFdxXlMXAHTJx9CcrkuWqan3aT1OSKTYfd092gsUTNYS
gDAR1Ux4GS3SOBLJdVgS3qFe/SO6bJnLphm/PAiNn4UzREFOGxicOcAssRWOB1TL8kmMS0RjjOkZ
bxH/SVNcOq4Wy1OuoRCGuExOvUv2mkpiOicUnAGz8Eeqtj91LpkB2zfLKx1ZClkxNNc4coiJO/Ld
Ay2RpghNsA97G5JbH0Pwjv2DjWfiFphXQkYLMwfVd9OOjq8B+0WNiJZjKLZIVcuQvJmX15QulOEM
AgqgT+/ngtpEaa5rrPmBo0f/qinW+mBJfDTDarVHHjy20R108z51k12kCu+U44zdsZ9jNeqHbzWu
wmOHc+ax8VbaQQe6FAEqpAEi9HQF8JPH1e3YqC/CewmleHRze9ql1WLOq2t/U6MNXz7nfdqXjCgw
XHqPA/m6c9YXGLp77o/GxqKdW0N8ZLZCogrfwWHxDenYBicWU1YeErRSdlsW9xovJf+GMqx4N2Wa
FA4Ebg4zJLO7pVtY6rvqJH0iA3poOIyFiin6WJZH8FoC+/eQHkvbbj7gAJLSwE6iF0g7A0ugEf0V
uC1uXFBBFq4lDq3FD2NasVnGYgxqv61vua/0Ff1tK0yp1SVXGHdU91Ula0RNYNbt63e6kggSj9bg
biRHUhyLishJiwcENY9juaslayVeozlrySVlBGgsTOiPmoeLJVCanbOSXhlN2+PBDbu3tm27B9FR
+Rg1XnaIllnuwK7ZOwy6H0z/GQoC3TxXvHL2Th+BYa87QAwEtrcYe9xjnsIU0IPPYr+o78PsNueO
8T1hI2Y/ncTHHDUI+1NFYc0kp495zMSB1L0XeIUZvigzcq6ln+Jt8MUnuL4iaOGuPvqT/xG7Hr62
FsmA8dlP/L1yz9iGkyl6OgoStDevnnCBmIGGrdFB8RPVwTbszSSxcJg1dhi4CwFBQ7HXzkRWdXB9
yrqqWVU88bUujoOlo3tl98Wj4aCIe7yfx6BBmL7mpvpseoYTdVFxYvBiXkThKPaTEjhKOyk2rmuV
u5lM78YsJahCNm7beSWjiSmw2g8Rb74+ZNREeV9MQi6ZD7MVK8JAKDDIN0tPkxY8RB9/3XVKCcaO
n4KzdyyWvZeXv9RAOSa4p/xHv9TTg+0O1kczoQwVSvcEEs1jw5bylskaOCoRzt/Z571jM3OQWsnG
0IQ679oBpWga8SukafWTP45HGjVogyyXH6uUEZRXx931nBsDQLhpH2KWnWNcw8vE8sdcgqmqKkm0
Y76hcYXxhSIWl9nprU21/E4W5GlNwpHJnf2B1H64hFf4AWiBGtwFVzFqpVih0Az0gOCWwtLUue16
7fsjaOPYy976ENekpxg1dBmvBltMfIdIX9u+sizEtrYFnd92eHOmd6ooEZSz3IUzIgD7EyWZ5+rI
bMbaZhkJyFHqZY+V2iNTQppCTJQRrSXhSX928AKMvT6orCOs3i7UJTBkPBFAuUuzjJXFKZegszOU
1JgnLQfwQZBriLdetghGN8zPkmpgE4DjnvyMwHnsWt3Z7p2GoQN2G8YEhjPGsNTR3hvdX5E/jBGT
0nm+nPQt2FbkpwjU2LtqWhgfNiGeZei4gOhSZxmuHRzrEbvANMrw8DdZS+ms47GpZEIq3zAfvTVn
+iUHhv9U/XTQwrEv+PbItNWGy2hdxL7E77L3acCcpRwL/DlQQ+xrkX3d1cRIN5g2fjrTPPyKHEiG
BuSvlddfHsLsASdOfaAobrl8uuIXaQOzGzVD/VjxnEOPAC94gZkKlmJyggC9ixgQkHhuoGluqpYB
pZebadc4Au4XedwT6hHq/cT+bdPx4iUF52bHlkYoOKdQzxKPCMvgKzjBmdOeGWKtrw6dCU/8s5Qa
9LG1L4bE2pshXgj2YUfClCh+WgNmTLS45mfm6ISTQqY4njZ8NfoCRTAj8X5He/BLsJNdQfUEhoiO
fMWBdCRokHZX2YC6A1ze2ysmdhBEtLsfqtS+VjJL6A2dA92QT64Zjk7TzTha6pUpNkFJo9AjHde5
NiHbSt4VRJykpnTUVuVtpma1b9eigRpBYYDbJqTcWkJxswYVZPMvCVt2k3V1oYGgTWNCS5KtaQdY
No6NmzMCW+TJMTngoGGIQP6d+GU7PadT2L8ruF1QVhGVHhqNxYzSY3u71iHwZc3t1ybAXeiifPWY
hQdueOeTaGCDd2krEStWV1If8d7m6HlGF4RFTFAM7+dlUFoO5nvERuFbUzIQW8dcnKe4tO/jAh3W
wnj/KOqazNrs+8Tu8QRiiWyR4m1Guoy9SWHh/nZtKU/ORH7SCof3dbiYJhV8WpEQMef8OOz7Pnk3
qDebfESjQFE3B+53dDgzGcg0ONYgiqcHAHcYJQSMtgun1bLYgKTCZ9LKPhmNRfg3dgfDEfhH+8rh
Vx5G8uKkoulPuW6k5FFJR7bEMp2PircXflhrvnURtcVxbvAiU0aWufVDNZPpDTFVsRghjSnVehsv
z3neao+frSBhk/g2XHy7LN7wlb+6vcN6MxZUHifUDTt+1n4B78XwxKG3gyrrZLu1WECMUVa88Rti
skvMUm7NcMt6Pug2bSz7ccWGiisvad9ojVEHr86npyy2HV4p3HadYobK8GxligxXxkuUOSmFq50X
t8SwogemqQhYxrgN+LeyOqy99j6rtKeG02MqEIWYpv7epf5nxbmtlfaVrZnM2Er8VhE/mMhwEl6q
B0LLz9Fabyu5fP/7Jf4sOecSts9OWivHNuK32nH0L3dIm7F6kOt58V6znj0LiWJSin+/zp/15vwR
0vWVkSzPNFP/s948idvVXgq/fKjTO/QEU1Mtx8I5JO8NacC/X+vymStgjFV59fM//8NThDP/cS3v
n9dqiR8ll3LDh2V+L6NfPphvn4m0RA3PCzxhJ9xbf7+i1H9e0gjXdTRPgY/v9/JLfn48JpxG/vM/
5P+LaKA0l/3IQzVBFcDQPqwPZESx5H3hed0OFpopSv300/ef5gytsPs//uZ/+R15qD3tGiM1A5Hf
fsd8RgBhtlw+/Mir7yNxstLnhbb7+5/5Lz8iCRyFqCLxU1K++M+/kiG4LuDWlA8uqGyMf1ntY7Ig
O1M9hf7p79ey//xG/3Gt3+79NPTVqimyePCQkSaicAb0hFy+/f0q6l8v42vfsfnufB6Bf/5J2C3d
SfRchrc2DRAP4MUC55dNecL2uTHPtg734/AS21c0XjH8QcU0hFju/OqGBSsJOU3d5aC65itK8f7+
0f54+F0lXMH3rLS0L//3z082501vWbGvHu2x+9aqF3y4v/5+BfnHTXO5BEYQ5fA+cHgx//MSo8TL
T5ORfuTogoEAtIQKAYiMmtqg6dNSOHKi7kHN+XeJ/D7bzdPFfxWl+YHKJmjaVLpt2Ecd/v6x/nh8
XfYT0jjSdYXEZXL51P/rWWpouuQzN92TvTg6EG3ZkOFZGhofVnHvZ8NT19mQmMias+Et2Dn//1+e
h0iw4ErHeL/fEYhQMV4/1XLkxx3WrlDuHEo0b2vl9ndpTe+gWJOUSYOwrzqeh/PfL3/5zv+xePHX
G/7j8sIUrP6//ew24e2FEX37NMvXdn1qYLvRTEMaz/eGvRVd/f1qf9z+l6sB2SdlqngH/Pe69r++
a49BCSqr19J5yLAavaaxv3Rd/B9f6R/rxuUqnu0S22GJdMzvi1NfYlOt7PYJ0204JpS2f00TbZvD
nk3p3/+gP58ax7dt9E6P95mv3d/eM4iPTeNNc/uEffGxdaLrydY3f7/Ev31ntmOQfRQGBPn7d9aW
ybx6aUunCWG4R/Av6j6TPUCZ1BL/x3vl324GVyn+HJ5TKcxvi2DEMUqkuuqfmEBTWqy/YYU5Tg4x
654pZe7Kuxmc1d//PPlvX6HLksCaYIz/x5YA3+vAFJqLFmiO7NqdIEYiyH8BiQkirj8O49uUDvcT
3qjRB4yRHAvfBM1/kXZmvXEjwZb+RQS4L6+1a1dVSbbsF8Ju29z3nb9+Pnowt6tIThHq290QGhCg
YGZGRmZGnDinNE63v2Ruoi8+RBodN2XW5C735PJcgkTR62OX0D+Zfb1tZC7aXBoZTXFWpQU48Lw8
V6hlCi9Bd68ZZNDoOhHPKP0Vwsdte7Ozqwz7zSLuSuow6Isdh+KRFqQdgxJJvOfl0bft9f/Owih+
ogJbSyrA7DPFNYdbNN2lrb2wzf7O/ThM4f1k6U3ToA1vtM8swxIbVeuKcyG8khJPyON70quVfZNo
xVXtA4QGK+R2FgLJ7GJdWB32y8Xk2UYRxahDF+ewBdlQ38XqFxvGux7iKB7mVbjKyA7fnk1pcIDJ
SDXFEImSmq6Mz2EbjAO0T255Rn5jI0p3UfPNtV9Tew8hR+Te1R6FK+E3SImFsc46yoXd4fcXY3U8
aKJSx8Ouq76QN/lqo/y5MLbJtZXAzCkLJbkhqiZMEdc2bBPohsd2h0C5Js1g0TN11ItXuXqULGMt
FX8S46fkvAj1u5s+R+7utvm56GaKEqVclVBNiLu2TiY1CAPAy+eq49YM3CfZZKoDIYghletoKAu6
YeeehZ6X623Lc3N7aXnkR6oLk0ZoskUSuJx7pCCiZOFgnV6tdIuB0aSmWCJ8fqMjT+pAaUZRyszq
9Bh8MQvOb4hkf90ex3Q/GCIkR6weNRfO8VEwQWuF20KqsR+yD55YBGu0KCgQh49RceiyZ1NaOh2G
NbneDVzKRPpgVEkVTV6O12vm+2Lbg97BK2FO8SExrwzeGfQfyJDK5/nSZWxm913Z00dnQOvVsgOC
tzy7zslmoTzhXkwdeBk2pYk4VQ4vw0PW3rfSwiE/Xb9ru/L1OGutyqlvEKaJb63/zfEf3fyEg95e
v6kfYmV4FctwOSmKPjp8kkRNRNpkyzN0kms3ee6LBQeZHQY1CFMyRV4T4wsEBRKlqyU7Pxu0Osb9
l5zbLLejbQW48fZQZh0DkJtpcWGRJ+daZYqZAJaoOEsNGR/d2Uk6LTG5DFtsWVFYC/vPH0FMnsWw
SHDJbLKRKwYl7Xa+rkIUHCLgoTZQKddQUu0V4z4w0F4YGKiEFVi72wOdnVLe+FyNdCTL/r4oL+Ky
QQYaTgfeB00AaQvAZxVBrOibqd3dtjO9/bCreZZZiqJp3BZG0dGBs6Kj2aw4BwE3E9XeIsZyF7Tq
gpk5F5QNmdSPiWyFJY9cUDC1inKYUp51Ohvg2Wn2oddb/8E5Lo2MdlMKqLEUEJk6ZzxiKpL8VCSL
7FtC3S1fuP1MUzEcaJe2RmdabmQUs30DW/Gra78BlqZgtRtksQXxLBqPXFeRBehCkR54e+NFC4Fj
fj4t0lzDC0TXRstGhwTZwFwqzxpJ076ongBUfbvtGXMeCOxbFk1NVYn9w+8vPNBFRkkt1Kg6G4oL
E18PROfZqCD439+2M+eBZOpMWeWEMSePwzAzTOpNSXWGvgktZQdYMcSDVbO7bWZ6DQAhb1kEDoLg
UJO9Hk7dtIrj0J54TtR0rYMC7aW7BoVy71lGUDS9v23t7810dIJJjEq3ZPB5wEdGvkh3oREKdY85
eOgU590HohZrJyE4qsaz7Oy0xB1azFepb6zhR98AeFqrJKfpEoaGnlz17e+ZWUxJUdXhQckpwJX6
evTAsxTD94Lu7GkPuivAnUpp2rpXl56SM4tJ0o7XN8k7hbUc+aXY8mitS7k/azrs9/90tIr4/kLO
bvgb46nVDGaX3iKN5/FoLB213rj1UvGsFoNu5tlBQdH3D4Zx79XtgtfMvEAMSQcnruq8VUFZjsJ/
DhY4cTgazo5KMxSzFweSCOwQEJpBBzqC54Jc/Kw87b73/QUnmptMbqwaJyuLRjr7etEAaysliIIO
alZ/S/+s7QuIJ37+oOFG/q+R0WyGnQwFS5x3Z4v9jWI4VZ1jqUGmqyws20zIwpBp0SpsaaY6LjMo
yGhnTVB3CNzT1i0X6GpvPu3kXG8MjWwJV+HJUQ2BZWsA5GnOogwpdCI+KZAphdDek6tZiL9z8V9m
Q6kKuXjSQOPzOYKAHJx61pxpakHH3ILQKUmo7KqxSc+0HHlr+AyRqxLo6MvU1DpWRZu9yToUbS0X
WVDWYlt/fpNffdNoKTsNSVnEUhrOJG9dRr9q4ZTJz6b44/Y0z+2JKzujTY7ifJSJUt6cFQphbXAU
fRq2vFWbvmbmsRa2TfmuwuawYHWImKNtL3NMcI01echp4rBbLs4jTeL2Sr28PgcQ4UFpHMo57agb
6mRpuzeccNX7lJ3jN4hhciVdsD4TcyCEZBvSZS7yEaOtKFhhYwmmUZ0l64cPERKJYgAIcfJgawub
flikyTAp7fCcI74R5q6HWYBfJksf1+de/hMCSxqSRCkdzn66kAKeiS4y6VJaCUhCT89dQ4FcPKHf
+VzB+8nhse8lhGOUpSfq7E6hl4Nzh9SsQbr7ekDUYXugWl11DvOzpG2d+k7x3610X8uPVK+3pbx3
kL6B3qShoOUbX267zcyxP2xS3IXCJpmVUfxOHSVOYEjLzjJN3FadrRroYLP23Lpgfmg37IPtbYMz
nsIZy9LReUpP2DhlpVOs5hdWepYiQBH2QXWfhBxwNYwToBkW3HL4+pGzXBkbRn+xJzJTscEHmyk6
UwAG4vu62gnF0Ql/Be67EdBG0yrr28Obm8/L4Y3mM2QbVmAi07Mdhx8oaK8qV96VRXePYDQQBGgZ
++Z82+TMjlAJ6hRJDOADcNhdD1IBnRFXhpSe65ew/dIZd1Kwt+L320bmUgBXVsb7rrEAJClY6bpD
Q9OG6n0tkCuprD85qWka4IV2b6P7oIYLazgzoxTe8Be06CQZn7keXl/WvVD2YXYOwSitckG9T1BK
9mm/gAZxkwMtC4SlOu7MWXxlc/j9hd8EpmZZ9N5n5yz6bQvCZqBxuD2fSxZG0TqSAKfLDaNKO5gD
IzSg4wULc8cQqAK0TU2FzSaP68TQimQQxOGKeXFXFjSfCO8hWDBLf1Xtl6iGF+RVk5f8f3ZcXOg5
DHSTMvxotQJZyMLKVHHGuvzIlOTRTv3Df5i6CxOj47VK6DmPHTwxVbOW8pWD4GfpFwuBUZqJ/wAY
/h3JaCcnGml3JYKd1II0xYOUqOnh7ECyeSMrHsrUpp3SvCHvbTG4M4VqJVvF19ATD/Sl0UtH9yk8
t99uj1watvIonl18kzS+I/ZZ5IlhwOzagOzpsoYewU6dahMUXrNy07Cng047BUzPFu42CL492loq
iy5Ph+LtfuFrhrWcfo2hEnZU+Ba1UXS10lTqzUiHv1XJTwagFU8FvwVmPyukrSoDIletXd1q9w1f
IUO3xgm6zzPxePs7ZuIfk/LvZ4wWqheDnjcPfp5Uj0ZN3yncSG0Jggi4wm1L81vqX1PjUBvYQRPb
MedJltBWJb3ryXMWPXvik5rSY7FvnJ+d2y0cmLPx78LmaEdJpR4Bz+XApMj4pg2NFy7E9JUDVjTZ
SibaU7K7sLLzrv8/M6qPwp8jm2Ua1sOxaT0qxXNkcnq93p7KhUUb1/cRldAhk8UEcPMtgtpHTXcG
/d9d3hi726b+P7vm3+EM33IRzXtkeNo209Kz6z6XKEGq74bxZeA6EBFxtNJ/avnd6r6H2l61ljxm
dibhvqFCbVKfG4fDVI78Fph9elbyg13XdP/uHeBrtwc4O5cXRkbjK5oABrQhKkjFETZrw/0mO3sD
zqbbZmZubpqiGWSiSGCQKhmC08U0AlEvwQtwVTTRamr+BPFeg15BNr6Dil8wNT+if02NfL6m6cZr
NCc7O/6hU7+W9UdFZa8wFt4SSyMaVu9iRDJU20Gss7Wakh5CePmblUorc2Gi+/RfgpROt7sq8c8k
jxw1qYBy2xA5YPZwlEczfkqyJ71agCrMRigSgRr3QFIIlDSuhwRhvRX6dpPyankMop9Vsg9RYvHq
U2kctYLWghASzAWjc6t1aXM0jVGp+3kRFhzIln2OSpoRsnwXSnRdB3H3H+KGSp6S1CGlL94R1+OT
MrFF41lhfLr+qKXwqprNHirrLfCapXzB3F3mwpY1msvK8eCG9bloIPKwErMfBWDd21tqfub+ZzTW
aOaqCFZl3RlGIx6E6osevObpT899uW1l9ipzOZDRQQ1hS1BbNgOpggAxOVqQgi8uGYk4fRCiV7WN
diTAVqbxU20RXnhyrd8KNB7afwmGvDUVg/c05ITjOpsI+I3mqZyYH9UkRQZF7fynncoLwWN22S7M
jJYt8SQZyBruWOSvuffV1pZSLUsGRtHJ6yApd5FOODcA5I3yt5583F6wWbcA0yECsJaoowy/v4xL
tFshHNpzc4djrJW2jfYtITaFxtJtfcnQECAvDFl17EF4yFTRLQnp6Zsav9VA+brmy+0Bzc4Y21UF
E8x/1mjXdk0ZGL2Pn/cwB9MTxYtnCagx7+T8bdNSydngYNdjgSK6i8Ig44FKj34GHkRvHjz9uXGl
neRZKzhiEBE9GeXPXrsPbJqXaP22HkmKLLjf5Mg3Oe4p5cmGRqXXGB/5iGfITd0VyXuQCt7BTRz9
wW0M4y7tdGshfEiTu+FfW5rFeWyApBjvqDYAmBAmffIeQanu+yRaW7Stig2cp1XxWEE4k4Cdp39t
nZTBCYisR5+h5MWPapDC9SGvCy8gey4uTMHkXOWzdHY4z2RlqFqNNkiOKkcnpHX27hR0xeklGulv
CYksiY4bcyFNN3Hhka3B9S5cOKxzMzMiSJ9N86sL8S0tomvXR8SHtovbTjy3sJejGgXrTtSDLMua
7F13bAiAaaJsom2zmMidnTyTggMnFoCEMWbFbNtIq5Isexfj3yJKNJH04jnOqusFVOCWsOSTjcns
QeCEm+r83yT5mBk2XDxKl74HevJFK70H2qEXnHTJxCgcg6vUVcFo0ne7TH4GNNBWyEveXpnpDd8E
K0yDBsgHhZrsOKkIC3/oBUbAMPoXjZZ+mlMhCCNi5sWmT+58By3Bstwoobuv6AEL8oVyx8yaDUlL
EzgOKVRAqddOiOyIpMFElL63yLPXvgxXRtPTnyrwGi2gR02KYOHqOjOrli7SxKGaoC6UcbafFlFN
9SH1eq/K76izbGtrCfkwxOSr1z1ABLxPMkhO61PQCoynNOslYvLu0SGiQsOpe//EWvFQhigEw9Ur
oXW91Agws5mvbI58JWhLJQTvQeykR7NUT/TWefRKae3+tsPM2kEzmJSibnBkDL+/CBoRDBiUYavk
XSF507R9vnX81N02qVHDRLX4nJmJHBYlMF1VwCOoJPqvzblFFYZZFwbvPQThuhVuGxI3GW15t0c1
5xPAHTQJEB8rN36gybTXV2C//fc0zCGV19T03tDjpbfZdDAaBzmtULxmdTKyo3oFTdayQC3IfS8b
dwedLqRx6jaX6oWwMT3adA40qlkq8HEARqM5y5U20Q26ud9DuHVRKuyC7wbqbhpqUrs4/Hl75qb7
V+fwpNuAojl55nE2ojZg82lQQyUPAAdL8yUJHyF5gNX4u9F8u21qukiYYvJAe9JTNskIOAr8eQUJ
0nc/spFmEnTYFKCy/7QRIFnDASwCWgJlce1wBbk/2IR79922G/k5b+Noq5leuvCumHqCyQuMk4om
CUnXxglmL2hE2hbN6D3uUPGGh03pYJqWl8xMSw/ME5ZUot1wHR6/+WJLlW3dbOQz/LPbrtEeojpb
wz7ziqTAVgdyJgj2Tu1Qoie9LQrq5vZkTm+Wf+1r3GaoBGrqGEwUZ73jm1kkn1voJlJN2ijKIew6
mn2RaYf3wX2qu0doqGmM2ttgVlrvoJcnlF5vf8ckaP39DDBosFEAFBhHkTBzicZ+LZ+NBLkbUHaF
G26Mqqb393Db0vyMDx2CJvIExiRboWVCYZpICJ01WPURb1wlA5+ut0WoNqGfW9qkOuIvBtIcn34j
DoO8sDy6xds9hBNhr8rnQrzP+6fGeTC9hVTMxG0HoCdHNeMikSXrQzC4CP50Liuup8TqWcibO1SY
Hj2lfcqyfnd7Eifn52CGJiJTpKcNhP5oDwa5K5aSmKtnLflWqXea8qckOW1bLwUynyjMo7T+2fhP
Bx1PH0O0CP/IOY4smmjwhIniOW9CE5+0sr0PAHn872yM93xMpdEpGmx0VBcaeJ6NZGHeJoGf95ts
4HoIlVB90UZnsyJ7sUu8Mc9dQE8wLM+RuFaq53IgzYOczMkX7gKT2I+9ASjFA8pQdHFcU7H7tnB6
9FPPco+IeAcpHbK2CKXbz7R6f9r1uKfyrOdeTwc3I7x2PeSrwkGs0j6HmvgLTrUDjHaHLgx/33a9
qYcP5zOnJtAs4MzjZ2GdADJy0DM4hw5d+Wr4KCsVxCbWwh10GpCuzYxuvZrmwigsW+o57tFo8uBl
hGnSQUqhXAINzA6IGgjrZHLlGJ/PJaVfP/Fh73X8/qcYWE9FjySuv9TzOGMGP1DoFgCxJE3BEEmY
ymLp6WfHbu8Ew6YZI1vJ9YKDT3O0vBBkeivVAedFQW6Epk8kI+x7AL9neim3Ilz+8YOYPcOM4knB
2lA2ImeImXx+sRiTxOtoAM0wzGvX6xRRcHugJmcjAA1b5U9QrGyLOnoCzbBw+5hOI1uJZDY4UtI9
QM6uTZmB5MD/X6ZviZX+QPwNXaUh06B+v+3l00BBH6PEFWe4HaKcPQp3lRWZTi/6/lubvJmoQZQQ
LEJ8uMpNY9u18aoRPj0ui2uIzt4FUCyTb7keV55CUKzpifjWiJJwn4gQZuGLJodxmZdLzTHjzSWB
iTVM3pOA6Higj2EPutQ1vZ9m/ZuJuMtL6bakuoWw2OuZCJ4+hIJiYXRTgxKHBxkboBZDTmDkIPBE
F2aHrNaprNvvWVogTCtAIm/sokVqgPHKUbi+NDXeAEAfvJykTXVq8wZGGWFFtpYGoAJi4D9Sdld6
zsKpNY7xg8GhvZbh0TIzebN0elr0lZP7p9Qx7O+S2QIYc9OBmi+0u4fWz7r7UGrCRQjGeCdgd8hI
Aq/6v/WKkYsKqW9a6Dv4J5S/1Bcp73R71VuIEutNk1PPsv4g31ftCk+xH31kJpBYFEo0Glr4PHdC
XkH6bvsIuwcmjG85LDYLV8oJDJsP5G1PA4XKsxrw3silrTCLQh/CuhOceBnq1CFcYHop6cjbNvAE
yoPwiwlLWJi11SEzyQSEkkRXiWF/UwAj/a7DHrCRgMhPbJviyg/RImsgF/t9e6vPzOPVZ8rXO0/i
kQHLNp9ZdO5zpca/BRUy+tq4+7QZk25bkQcuiRWenddmUPdJkyF3e1KL4i6sAONZNH73xuG2mZmd
Rm5FpN+V3A3dp6P472d5Vyailp9i7dB72qrPT56Wry3/5207f4t9lykcVpcLPJh2i3sAyKnRlo4V
G2ImqYxPfA2SdCUS6VKsoyGahPLOFTxrnRqI7oW4xwMkD9Bnhy3cMWQo/F9cX/Oz4bbfFBsupL7z
/BcgHc0b0lCw+dWO+ZIh27srfLatCA+NvGpzxVjaQTMLD1B5yGjwGCEgjo6SRkCaxDHj8FRXzZ0K
GPuQ0RizQcTm4/ZczRniGasRdgdk/rj9AZrgyECINTwVaVy/dqlVPwAvC469lC49DKbLT2lg0Jbj
fkZ0GCdQIOpS9a5AjkUTnxFvOZhQvbQGjO95tbs9qGmcpbuC9hfqLiLo0nEpIk0V0BV1UJ989XfS
fSvcX2n+MxS/R+0fTVo6sOaMkUPmtNKJ7jzVrzdPm4poeZJlPRkGauzeIbfyu7rPIaOnMd3bJea3
24ObrtjQkT9ccrW/L6zRLhLNbBCUsQoaErWXXLA3bdq917B+3zYzPTpkklCcG6KFH+Ia18NSexIK
gmPnJzF/LFx903Svlfmopy9lVi4s19yIaGgjccfdYgptjlPVrhxZLk4kdJVtrybyyh16cgc2xoVR
zfigKYJtHgCjA+p4tK8Q2E7oBmiqU0M+6iNGxHcruV8Tu1E2cuYs1TNn5pAboUhDItk15nJkTW/o
4ol0znsh49rprSrh3pQPLuoKS31F4+yaxCE2tDaQMyS00m95vVqub7gqXN7cLJxtWCLsAiXvbX8Y
1vs6pspEbciFdIn36fTE9OEtTIS4OZVORP9asDL89lms/UPdWS+BkTzpCpyYoiN+3jn+NhgTOHhU
KeM2bRlJ9x5UW32CV2llVB8NlHROJy2Mbjp/PA1kHt28sbSBxeh6/oY3uZnGlneq6+DBM5wHFB4X
0CJTL782MTrLq6Qw7YKIQHIfeHkCoapgPAFbWagLysP+v16o4ZVDQJdlsjws1/VQqqxVOyUsvFMI
XSkoItpJehvJHaOvng0ruVOlDycrNoUMVSEUJY/IL3U/HM+Pf5pgFHZWMFCqN5IK36zyg8wjSbAk
VjdVbDqQ+aufbcMfqG6okJNjZF/CtzNM20VWCs2aRu16xzt5frR34H40pX3cd3e12d7p8tailHTb
kSdpzb8WeQuCMsCdJo/qqs5Ci4KLf4JCXFqrdG0k8uNqUw6092LabI3QaRAOsJSNb+rdKnGUf/JM
bVFaCeptAxvIQkyaZB3/fpBJusJQaemaZMz6IuO2Sg7h5PvvHQSXPFCz4CFB9KN5cpHpCSVxW+Y/
Lf2zXdODYe4YkDDwlNQniTO3l5s+M4LgpFGr69P2a8A1fOU2Zo68vXKMlUU6i+lhqXAFpMAGUmvg
lBmttiynaeTHkn8y6ULoioc+DWDQO9SutlHbr5W5U4Unp4BiWL4PqTDH0geCashnD3TiSBjI0cdt
Z5jZlJylAHktGogoSoziZhb7HUoiVXAqs2MAsU1RZQjWLpWOZqLLlZXRWZoGmhWQPQxOjqdt0+yH
tIg8mFSCWcrhkQfBJKOZMuk1GgIjuqAGJ6+7b9DQRNcRcih+GuohjoJNAAd8dVT7jxZd3NtzOD3l
FGpHQ4aKcGOwstc7ONbkVoPlOjjJ1iNq3R7qogannPhiW86nDwNM8UrnXgfKHnTptSlqSwnvCs0/
IfOEMtwXA5G65u72cKZXBLL/SClStOR9SJv9tY04p1u9l4r41FvvGhSOHtdUp4XJGXGL25YmLVAs
msXlXgNHTqs+pGPXptIosj3DdJKTH7rFymjUb6FrAuiAajWN37IqOegkCQLF3cdpuSozaHoVf1sY
9kIZf2YXwDPMzYHmhYEna/QdQdDCZ430zEkO0+fUtv8JrPIuar2FE3BmZrndmfgoOw3mibGZWkH5
MSMbYWUHtDfL+gmRpE2e6AvzOhNkLLB2/Dvb0p0jioDwoe+f9PLRb927GP7DBugp6ktSdDIXu61m
7VFRp/bMBUwc18mKmoozggX+KYPqmXrcvRF8ldtX5Hzs9E5G8Ou228ytFjQXA2yFVO1kEziSWEdt
HfqnLko3sflQxMdePt+2MbdUsCgN56NIhmScHymKVM3dBBupAWU/+E+7fiNTBtOysFBlnI6GLng6
0MkLcB+ngH+9B6AitwiPbGk5yPdy/F7JEm1Hf24PZxqAr42MEgKdjhwGEmp4hN6uQ+UNicRPL8q1
hdFBYre2ABU1FsK6AUf4YlkI8KULkXZ2rnQ6Foeis8Y1/3qupM7pCzQc/ZMh7PpeWjUkzC354z/M
1YUR+dpIS8sFTyeMND7CQ79ye+GCOj8ITgyggsDlxtW63lc1wMzcdgQ5WOf0dppA3FmfhQWZVBvg
jwNZ+z92tNFkaXLde3CO+9CkwoQ6CBBnd3X0KNAN7Bj7RNqF1HeDcmHjzHmaTlaeEh4wSILq9ex1
eWk4sJf7p7KBrdN+ltx/Pr08wwPFHC6wHB3W6PkfRaRrUY12To6EZJT7YPT6/raF6QLRjA/piwhX
gwXGcnRbycCa+1mUhGff/AGrzkpDVMnyltAF0wiDFQMgDZlAzmxzNA6/DtvECN3wHJhG/asDHHtS
M8AFWpHaW8pIS4Q90yA9UAwokE9Aa0MFXLlemFbVBKEnTXvWkJIhWCM2vU+037C+r2LlI++XOsOn
jsCLRgQphDH8YPz2DyAH9UEYh+dc+OEVNFiUr7eXaXrtsjTyl8O7iQQe/3c9oD5NczUOYJZO0I6A
x/23Zfj3FKU2RCGkn/yFOD19/w/N50NNBr4UcqvDeC/eaZo/+GKo16c4OSqik9+1Xv4MB/1vCrF/
kLS5r9TSvbfcz+4nEpNDUUaiCVeDJG4UV10Z8U2pzYoTCEqk1qpN51rd+vZM/l2LqyfzkD4BcwU9
CSlQbQyLo8Jqeih49id00Ps7QUzTnVzI4cYuagdBUyQy3MLcq2b1IYdC8yuTex859gYRHkRjZOkE
f3m8VtVAUreQgrgUFUwarIrCv/Nd2NZTOY+f3cL1fqVCZLWrQBUbYYc2Z7+pjEa/N3uj3tWuHO/Z
2xT+uyT83uZy+OLFDcQbbteXz0ZrFWgCGujcmA2tjopclPeoBqOPkm1Kpcu0NYrsZrQxYrQIEVRF
9KFzhCPiFsquoillD2gy3OT83DRF1H/voyBbu47n/JRbtznarfZdKBA60Hj+rnyxrvotOoSkqmTU
NKU2PPRW3vsIyPjSIw3ywqrMe/Q06Us2vroISmxV13Mf8sAvUUIPi2OadP0vR1Xqh8RteH8gCro2
PQlNBaEQd30NQTRpTP1rZELtk6NjDzZeqnd+pCJeH8nSP65hBNvQFcOPVkn7ZiU5mr3uukR/0dF4
/Adp89ZfI8GeHfEb0dkY6CFoK8G2rdfGb/1dZjg/0Xyhk+C2t0wC1xA+SK4A2DTIkI6fOw7Ig1QJ
tP4EN8xayneB8KzJx7hdQjVO+JGH5zGdITJn/V+U2RCnL3Zci1imG+i+fWql3vmBmLN9jEwDfVZB
+RrVNEMGSiLTiMHFaRVVQr8bMoAry5cfbBfVUFlc15nwO9dAeHTm22cngSDAe3OorwzsSZNbWys4
Uqupp177HZrKalD9RO1sVRrb/2AIHhrKz8TsyeOyVqUiC+1MPQXmuWn3iv3edR+m7C8s6uTMG4qj
nNumRIVigBNdz7VeD6q3HEKnhMuCm9/7pF38/P32WCYRezBigNqjZ5E6+thzsgDkS563yqlvlU2P
CFDSPmfqnVS9I8R229TfYsp1SIPpHuAD/REDXHV8Dwnl1pMkqFhPVUivePcnyJq9Cv2eG9xb5i+5
uPezx0Z01gL68il6keU7GfFVpufbPj5JMWJEz3H2j9Lvs8WurMlJwjT8pWzAu62hlHE916JYwcPD
lxPExLUxSEzKIToHb5J/CMNiLXfhJhOeDHOH/MimbnZhatLJ8tumbOck3xNowvPDIhX1dFfLTBXQ
Wwo5ZBfGH+UOF2IHrj948xMYArpzmabwgJXfc1oRbq/NnCnzr7HhlYrLXY+/4rCzvSrRKRg3z4gq
7YtccVEqQb9YdhZcburXcLlc2Bpd5hM70Aw/xJZbfigsMLjCdOmInrMBsofrLotGzX+0d2LXj8Ke
LXx01ZbWYmhp7GbLgt2etVkrw8YB1wWnw/i6o/tqYWtlj5UqBL8jbgK/eKuEdmFxpslY+GC5WP2P
ndHqGHJtkgIStaNnDkrW5LIiaatkZzTS8nBb19UasbhVEX0o5pdPjxBtA4DfAzUzPH2jq47g6Bly
frV4tBRgZfXWhxUfpZrbRibXYIli8oWR0eWeDlmhFJE/OXo9lIT2T/Q91ob+KmU73zsUS/TWM4t2
aW28aHlu1JKYtOKx8bIXI9Z/mA2Strm7MKhpYL0alDVasy4ng9F0DKqvHxR77xUn0XuS0Qc2kUq+
PX+zpgbUlWTyCoPH53rz9rIgOQqKuUc9+NNFX3s52jRtvfecE9rph9u2ZgIFyEweymRiqLmN03Ik
xQtwH7F4pPq8iVEGHWIkkUL68V/scIhrIOa504wcz4jMOBX1UjyGzl4yUHzyt656Vvxft83MOgO8
xP/PzMj1OrWTK7ksxCPiaOtI8IpVrAmrRnIWhjOtgOHjZG95IZPRpO9k9DJSQz3P5CqTjmURP2Qo
c5YVl1jFaD6MrD7oJgWFPt7bbfk1qoyNj1we4W0reu461YNtoJZoQcYW3XTtxlW4XRfeoFi4kAaZ
W1yoiyAwNwHXTRqZdPrVuzx25GG33/WQX3f6vmroxWnqhZfb3Jan4kLllvI6kLrRdMhVoSlOIeJG
nX9nWNFWigfGWnPdSNC3dC31CHOJOXl2dBc2R9tEi+jkRfpXPCqSvhKsuz5+kJVsZeS/P+9Tl2Mb
nW++rUddiL7XsYu/ULHVtO+Os8T/sDSW0flWS0WZdTY2uLc8VU33VEk2ZCs8CG1vYammFYHBdS/m
Tb0OL1FQGXZXd+JRbD14QV+S4BEiO0+3NmYH7Q7ij46eQwr6kbRfUpGAfb49n3O+otH6xg3tL6Bl
FArUBHETwcN+4z4F/ktePgn1W+G+UfvfisXX28amKDxGe2ltFBH8TLEhmsMapZh7rbe2HliCVs3W
hL2tJKZ3mVYfEi/dmHm+Fs3+e9uGmzJzDqIi0evbf3Nyc10iALfwXcOOuL48X33XOICg4le6SN6L
RyNIVhasAPZdYBy7jC6b8OAG1kqU/K3dLBBhzvnZxWyMjxbXlD3PztgzstptUlf9ojcCKp0FPXpL
SOXZEHlpa+TTDTIGmWJy17CF4MmX2p1NPxZal49Sbq86B1CWQ7Lf605aHO7KMH4tWv2+ywJwb9HO
d/JDjoq07wYbBYJF32/zdRY5h4VlGILEZBnI1hEmgTtPHpmNl1qFbw3OGN4nycFALFJS76r8scv9
VRzZj4jaraM4Ww2kfbdtz+6DAQA1PMHhcx7FL12JI4HDl30Y/rE4EqMIMhGYG9ryu9L+cGk8vW1v
+iaiQRFuR96eFK0AQl3vezcM6Gt0I/GY692f3OyRhUREy/ROpi3SWlZHG1KWu1bodrftDvFkNMXY
5dhnJ5IcHbdOcs2Ga17FLq0zayn7WtlLJD1LFkae5ol1bgSRz14CS0GtHTTJZ/lKeE8C0OHnwD4w
VBevJ092HCeM/JA7mS9v6n7r+UtM+TNXF05p8CL8HPpmh99fpGLKWnOrwFL6Y5yp34Mm3Ai1+Dte
THbOmhlIcnix8Xwfv6T83PXLCMaIo2Ahxb1HuXHVU6S4veRzZ4wFPpurHrypoPpHg/FFpWC7dd3R
l+WDjcC5F1QvFenF2je2qGKc6UTZR0X1p1SKB8NX13UerUsEN29/x0y44zNI6nCJpidEGR11rqTW
ZKmN7qiStg63qfqzgBU9yhf6P+YedIDfqTFQZVeGqsz12pl6Ucq6JXSEunodGv4hU6J1YjwEirCj
WrPqpGfdRitAexWNf24PcXaqwR8zSAY4JH6ubcdpLBdBHyhHPSyUtSdL94DZS2iiqTp0efAOAGHr
SPod9JmrojB+0d7z3FvNlwA6ptufMjfbVCEk7hYo2JDjuv4SOUQ3uKsU9Wg2L739Q69eQokcrr+U
SJsCUfBfnboxSSde0fAVXRvyGhdMUSKqx0QOxX2hVeiCIDC+AhgQPSpO7W5tAE/7TE9+yEUjrbiL
pOuCpMzKcutqwddnNhTaeuymoSuMBvGRj1Vl6ZBbSTVkZdIfoeo8mlYCQFdbcOWZGDfc2YAAcPGY
klzpfm3rtecyuWazQar9UTa6u8+v36WJ0QFhNHA/CkinHhM3MR9osy7QhaPttwDcsErVeIngfM5f
/jZUUhBh64ijsE3qrdArMcZeqW7owlgp6GzTJbMp/IVejLk1AmUAHIyTaMA0XzuMAO7EAWGgHhWE
gjuIaySJrOD+9vTNnOck2+hGGZ7SA1Dj2gigF7WMFV89wvtSIy8bUdd0tJ+y8iU1X4NqiYppdvbo
qZeGFzXseaNNkPhmbgHhUY+AbigRfdFrYeM1Pv0tC543/KHR+c24/jU0mjxkKrUwkzHUUQ68L/z2
BdFoIENu+CXimrExM2Vph885+19VSJD8/PmxhFjVO8BGZVk+BmB5Vp6k9GurzJb6becGNqCRBoEJ
kJp/I+vFiSt6qaK0hScfgYFtvV6/s0Jro3QCJ5Gb7xTj011gbNtBTozVgkacd/K1g8h5bvWdFMhH
o3PsLxDrKNs8ySNvpXWqsLa0Rjvc9sg5t6dtALwc2rcDBuzaYC7+H9KuqzduXd3+IgFUl14lTbPH
ZVxiOy+EnaJKiaQoUtKvv0sB7rnxzMCDnIsA+yXI5oj1K6vEvFWMOIfGZpko7mnxy64uIaHO7UMU
tZcrn4BSd9zWkOHgALId4Ku4Dy/2IHMpWXv1ndtfSJnODYQYEpE6HPsA7Tr6ml4H8RSVqGYM2m5S
mMw9O8bpE8dGDdOFP2H675O3wDUh8bu0yI6xHTZu9dqNLfugh9fQfKfzWl4Cq52JyFGHRQoA5TZg
bY43BOcWfDAtbAgm1LQjQeM/VqQPM58ye+ePMdIOIUyQIV6rCHxIxzD7+hvPTimwEQunBFiv45hT
RFFNi4g5BzsfboSsP8Yeju6jCopE0/9qQvFwL8nO4sOw/Ji/jltTw2mFkco5IH5KeuenbLdT/PT1
B53b8VBx+M8YR0eMTdXcxxAJOvTgnqejP78IGKeDB6lf/n8DHV2KGsrIlR1gd6BGuAkKmPdaOisv
AdeWLX189f79OUdPiijGaoS1kH3ACS8T2YdbKOReOFZnpwwIEjTylj/HWP4mbnNoGWAMp7lq6Vvn
lQkxlyS5Lw1yVEPjymls5VIcJv+OyBgCUiuvDC6c2NPdjLwWzH+Q2uAycwL3ETCAkWpEWOjyKd/n
xn6GCBiqnU33EMvywt16ujQoGEHTAHc5tLHAN/+8m2GcFnMBWM7BZqP9xMvYfLfGwrswypnoHtEe
gnpgfPBfVCg+DxO3oP0oNdkHa4T7PAJd4IHexzHE+fwmfA8yj2wjy6t+vJsgyjbzn81wIXY6M6uQ
8kCL5Y/qHijhn3/B3M05ipKFfZjsaZ33/WqE3r8jrRWlF4pTp1MKdS+Et0BX/zF0Ozq8eUEbzeFc
eGiqZ1pUaa9+f31oTz8FAyDHDpFfA7h7nCqFg4/2YWjpg9t0a2yJVHRZb62b6MKHXBpn+fu/bjru
M2XX0Ig/5LjppAVNG76m/pZd7CSeHqvlg0AlQlkF8cvx26tshwHi5mh0b9pMKvJDD4so4CU84KVh
loX763uceqwnv7L1oVXe2pX1ruHdR+Q27/++PAvabNE9grLLsQaA3eIlnvkwHKrqEELtqOtYUvlT
1st/b1csfgsLMBBwdA++XJ8/CD1eFShYwkEZe9P69zreBrlKovrJ5O9T9fr1Z52bPR8B9BJMAGVz
LNkAhyenGUQ9HIrKSzh5WJLiiK/+fZBFNB/6nHgwTiyNSWHpAsRtfWj4k0LO1pI771IWdW5bRyjo
LCgW+MkfX3mVHOAKFYYGhfv6KuTebdz5a65lxv1o9/XnLAvw+eFDQh36+LMECyehMgQHOaKmZjxE
85CEbGfKFcS4Mtc8VRf9yc6tz99jHT3lVMbKoC46HjwDXsQ32QFmVD59/T3np27ZAYvyGggmRxvO
zkFIUpg6D1Yedq7/NP1C55b0918PdO4ORcqEmsjS4jkBvph8iAvp9uMB+RI4eSJpLlkTnJ2uv0Y4
mi5/5HFdxXI8SPfH2F3RCh2USx4hZwpqINZDSgWSk0BYo1r9eb5aqmTUTO14oNVLZ31jztVcB5DI
WtAlVZJ3bWo5V9LZy0Fsvp7A80P/sZpd9EgAB/08dJRHRaVDxxz6gL/q0L0Cl+yx5uJujtyVOwfp
JNxrIF5IEqCnMQfy7b/6AdGicIXr6STx4ACmaONgr0RQMXB+21pnkq2FtSPDS1StBr5V9t5zL4SB
53Yo+FX/GfUoQoPZ7dSzAKNOPk+EPlgim8qP/JLy5aVhjmo+MCUe/GoKzEFEr0H7xrs1r68u2hKc
uz7ASgXYDpULdFaO7nfJ5i6vJoM1lBVPydhn+dxsrDhalSR/A8L15es1W/b88XWFIuCfqxcY4uM8
yqUinAroqx0o4LqO2C3+S8O4sw2UNNDKa7oLt/3p9y0s4kUTNYTi/Ynp7cz82RSuaQ9FOCWstJNa
v8FKx46zDuHGv34bxDWRUYHDiVoC4A6fz4PUflgX2nQHUtaZPVz186sfcjyWw6ps1xa5pFF27tv+
Gs89ijerYBj52PTdQTg6sZs46fzy0WOxnRDOtjkkmP+5gIvo2gFmAW8X8qBjHQwo7Md+65H2UJES
nKoKV2eVTk28/noeT+9NDIPXGW8aUn4gzj/Po6UnFjFjtYfIiZLYhL/sFgjvkZpL3bAzOcMyEqJC
O8CmxFd9HskdnaaYi6rD7m8SxXeW2IHtnJBgXLnWNgh2PXuaBxs/okuc8a75VwdtG42fv8c/fiG8
chjaGeMHNX+Xnr1ntFIJ6lTrXLb3XntJK+3MzIY4BEtzcRn2uNlEqR3mA6v4IR6KdUDkqg7u9KVt
efqwQg8DM4onCbUnyJh9ntTG8F4gpOeHKn9XEHJR4wWC5KUBlr//K8gmuve1E2EAJ3gR3u/Yfvx6
/53evJ8/YJnFv/7/Va8L4yvDDxOjifY3I81iKL7y16+HOXN8oRGNgiPamItLxtE8dYbpDhDK7sCI
hFyn9KDy1hYHdLBeqI5erVw9fD3g2dWPUJ4GtQ8b/vh+QiOqa1RkdwdfwzgoHoEQF3l4bcXyXzUg
sa8XzBf6CAuR46TTFtO6YWDr80PObX41Tmx86Ibikh7fuX3w9yjLOv61Tm0xaRAKsA86Yl3Vxrvh
wyVfxNMhAqhpR0DVoyEC2ZCjreC5TWgE6raHGFpFLkzTAem6UDU4XZWlFwoe7sJhgBTP0R00lYUi
bDD2IVJQCwlWVUjWbXAJY3K6pzFKAD8CbDYU2o77BAImZRG1hHMQoUm6cGdNKz4dyCU1vLPD4NYG
fBvW2yd6cbAZCKc4n51DZ7db4uMunfPmFlEMesnRv/eskcdBuAopvQfBFfdocXTcQ8Ssy+1DC2CQ
6RQaLfBc4Cy1LmE/z6wRgPvRomO0lBH8ozUS1eDD87qaD9B0GYJ7r/4+Vt/+9XAu7Q5EKeg/2JjA
o4/541RgdRJ1vyqCJptIw+nKGy+Erme/AyefQJMLzf5jMmHhwaUsaCpgMZ08qcfDCPuJUD/9F18C
KAM2NKjCJxoi3I0Gq5KUHDi7AyGFakinXyq1nf0QNA/R9ELeA5Te56M/VD1eTR+ltsC5ymv08Oc7
41zi/JzGqricofHqLITBJaL7PEjRVKAyNUD8gn7rVd+sfheznTtBjM4XSXupxXHmqsFNCdkldF3P
ZFMmr2OIYgI3Q7W/Ck38Mg2Xlv9MxoYG6NJBAaZlAeMeRVZUg5UomCQHh0wf0jirgfkFkl++bZDL
FL7YRqO3Crpg5aAvJWGE/M8RJEyBl6LlIqcGCOxRyijA6oGSVTwfpPXsTzdusWv07uvtd24eUXRB
7LjAebF2n1dNwfbUApJ3Bv4o3Lta3dJYv3w9xJlbbiElLK8bLlUQID4PYVM7yGWzDCE+HAaKRQyd
z8lP/os6EqYL3XCUkCAKfyIFq7AKPheA0tekmxPehl5CpjELSrdMOR///QoCCumP3D1aHIB6fP6s
qGzxFIqAHPquTH1dJU35SMsi+3rylvn/nAEuWKf/G+UofY660vKh6kEOzPJvWDckqh0w2rtVqk1A
nr8e7PSe+PMKoZQNXhyiuqN7QkmZy3Is5kM1QIVF2qntsZVjXYjkzo7ioEq+vHtwJTg+VkXQRqwB
eMqmVg7kzHw/mxZI6y6/cH+f0uhB9kdY9b8jHbcYOlJOHD1OjGQ7CWOPNHyJ2W+/fOoBCiEDuqCF
m878nwNHdIogXLpcgugnHyujUCcY0Y0csd9L8ESnKZHyPq5+fL1Up+f28yBH59YfRM8lmwC3G8jV
LM3evyh4dDoEiuWoEy0RqQ0/kaMN7urS8I4oicLynk/XYr4k4XRuALBRFwjIQsw+fjGcAqWhYvbF
QzHVGbTmkqK/EC2eXj1wbQDOYzGtRmfmOOcPBt4Jwkf2MLlXPHovyid0itHu2n69GKc7Ginioi68
XDvwWlx+xl+hdQMZ2LH3RPuwVOKjsgTmooN1+7/nCRgGUTVOzR+o1vIC/zWMbHQ4i4i0DzQmoHA3
q6a6ZNx85sgsYyxywosY/QlnlThwUO8ru32IiJXYw9aPaJbzX1VVrRicsAuEpoaThF9kFp5edIv+
DFAzYA2jwnCMHwUDe8iZgcZNwOLU7tzvYV5vZr/9GQknifN/Bw0ssDogPoDdAsTkeGd4quq7vqfs
QXtB4vIusQSocv8s2WhjFCgPQO0G/HwEkp9XbMwbqwJvp30Y2LVPYbYrWNKbW4jxb77egWdmD28e
NjsMjSBP6h0Vt4zjtSgNTcWDYuOrbu0M/SkIGloQBtar0YQvXw93JjTCYw5OMzJxgJjAOf38YXk3
Y0AZ84cq+MjDlI2QbVAsrfVakU0eg8Rfrbr2lsJV6euRz5zoTwMfHTUZhP0cupQ/jJa5UYHJwtHd
d4zuAAJIvx7qDBx0+UhI+yyNYyD8jiJaAmUA4YWEP7gAAeXVbeTcePqm4m9siFdB9B7ETy4IHjRQ
6XCpZ30aTS/REuQxkN7gjjwWdUQ/LLclvEcfuPdTyevY3cOcYhXCrERsczNf+tQzVzGKsYjOUEVE
FnKc6kgRjzwfDX9o5vsQQoYc7s8EFnR5DfVo/1eQbz0B8a4JltCAbIr72F118duF+T6ziRHqwGtp
iXddcEk/b6qSQ8/Pc4x8gHv8nQ1d1QTpV0aLcu3k7hN8vddD777CqxvdO5Ywl6y01a/zid6zSTFE
Rm1ml4C9Sbd7//qnnUyPA5gCXkKkT7AaOClsjKUrYIJZ9I+lD/z8KKCdcKm3f7LgALQvOrIxUijk
tsePod86kz3LQD/CdKRuH+EsQOTGWFDKDZLWu3B+z3zPYm6FWYYmikeOCzVWbxqNAFo8Nu2bavt0
sL311zN2+jlLfw0i1gj7Uf4+3lCdz2fLLgv5WMQ344jHI9gb76cbXk/z1uovvYwntwJuPNxEKNmg
/g0C8tFJtaDPbKKuko+mCBKbKTBr1n74TK0LtdSTHbqMA+GlBbkHYP5xtsS9GKIodJCPREXZ2OV3
QrDUthkIXi0kLS4pVZzEFfBPgism0EfgjS9+J58PRBP3UGSaR/OIqlpim195CF7VBWE7XCinuwE8
e3RFUXuEDO8JUkvIYaaGBu5jqcNvTjG0N+gCtdux9KCMEVLngXZK3A2Bw1KHhu5Gwqu12xkUrZPG
sgaQb2gw2mkVB2Iz+qzZC6U+HMhGwiqrgcY4tJjlShV+9WO2i/IZ+v0WSzzqem3SVg5ETjzj/gi8
sb0fmXB30OIIoQ0Wj1VWSYuvzNBam1gG40MxDuODNcXB+yKyKJKhgZiYsrkN9FL+m4tiPYRVmZQl
sjEh4KKJeqhMdR4iGotHe1fS6qOy6mLNFShKdaseUc68b+euXLl2IX7Voz3sRzkV1y2E1xMhnfJ7
0RZygI4NdPVXhcLKN7m3niU6Zako/O+SKXjVFmH5KoUK6sTKu0c7Mt8a03fQyZjrFwa7nWwooQ/j
N7G75gwyOdqm87YEcSqJBrtecWrhVKj6GQ3wfN9PFlm5g/Uxg+gqE61mp0jCPGK/rWkskgFw/RW8
QINbPtnPoMPXzxKIz63NpZNG/hA2ad7MAZToAqABVkNSLdyoWsWvBjF2v4pAaNrYfHivhX6xY3jN
2d3kXEcxJj9pY+hqSMXHt4p3oUzCzp9FQhl7nniHNwHSsnQ3uW6fMqfy7sPSeF0SyZY1Wdu60cEb
HJMoq2ApFQwJVm3L/D50u+kHyFS/AJXv17Cp+N5CsJUnrHL8MZE5Z2EC6/pvhjffxj56ceZ5KhLU
wclBwSAyQQkOuFxryjMytxH+nc4BWgvisZPpYFntzyBCOaHJaZ7qnrYPJUKyrRfLJ1SLv/v2eMjb
qnAyA93Gsie/lG1kQrtgvIv72aisjwa/u+mtbtgY2f6Gpm9I10LZEnR17T8FpRZDSjm6lRmwhoAw
5jqC3TgMKcpH40yvbaDazO+sYEwmxzzUsvxui/AwVYr3iVW1r8bmP8ZCWFCZKby0rXkJ9bvcpNQr
w6TkRbTueSB3sTUEwIuXvF01HAYPGUHB/lrNRSkS7opnb3GdTkhJ9SoIqnLTVXOOhovimY2G2G9e
j3xX1+y5mcY8IV3treA9+jL0lvstaJ1uN039TxGoXicBz9sryA9Z6aD870PuzmFmhbC427Jytn/G
PLCAxINl8gtRNdBsAsAfZuBmDMnbbtWVJUjlOZ7mSQXfUDAgamOhUT1cTRCJ8e4ogSzx3Ms5Eb7q
Mmhf1+mo4yALm/J3UIk2C/sKLnBd5DegEw1ds45GPWMD+U7iGLKvYHzTJhCjFGLXT8xLALCz06CC
EWObC+C2ms7bh3ZTb0nO8xTtG5WRqT44Bbrkyhs/SuaKTdCwPDXU89Oic32z7nvpe2k/RT/d2erZ
3sBRtAZM/qY1uIWwIeSzw9h+qqxDE3bc2syatwz0HqIBiiyf6Ni82VGFa0c4ZPQzFkMW+wpuz9Xe
1xKcjAEay3Zi2V2baCg8eQnCVO+Ou8S4aR3X5rklLDc75Vv51vg8f5zQZbcyaQ8cb4nfJrWVu5to
pvlOKNaWq8oKB7rB5ryrJdkoCvfvwalfQ4LWLrh+sH4wgUn7kHepW8gcviM1rW5BZvXuJKRyM6O1
hvmeb66nHLrAuiRbF9WCssAGbHRg6207jtEPR0XReiwo+UEl5LbWWtJ6BZ0NbP9yzO/GClZ+qGEE
MDpRJLqVpcPKrO58+RJJd3pShfgAZplcM6Xv2war0rZsehV+V+BqKfsiRRHV7lezgQkpjJaDfe5H
zRpuWuP7oCTduBp2hMQan+e2erMrzXeRI/y90wTQPRXYHTjCVqp9TRNUk2ASa5EyQzZEk3JspzWU
9qe9VVOrvXYDDRWwhs0fALtU1sZuoFL7GCsGMINRUyIanU/vnoIRSW1Gkw2465Om8ILMQTEsGwIB
FT/Uq2eSNkEXJ8Z4MKGOmh9auCZtLI2rtUXLZif9mqtfsZppnKAm7IPZ3lcg1VsM5G4ljKnXYzvT
RDlgwJYOVMktNR7EXMLBmfZYhemtm5ooCxg6vtyZ2XU+w6rAFFDKhToqVLObjzhCqF3w4k6Fs5P1
WroruHdFz8TgXvWNhqCux603PBu/J68sSaq6bsgiB8oMyayBUUzagXC+gbRYayVU0VklEMfznXRu
mrHeTFPLsHOLHI8j3lGSzpG0bskkOE/CRefEVXTMRiK2VWjh36BpaLdtUub4fcSFLLNpjLvpLNdZ
lQX8qMohqm7csWZJMzQbDlVut4zGrJ8dtcZrPTyiC0HuHZm3KbqdOKl0juZ21fp2s+YTcVZ+WdOs
8WBWmtEQMF0kRlPiN7NOXODV96ju5ptmnKGMoszvCdOX4o3laYRCy30wwS1tSahwLF2zcj0DPl7p
UPMmGrtcg/N+39mCrlqrUm+4+cxbU09Thku5u+qion+IQCDHxRCCwE9DU986zTS/lgW8+W6swTbf
B+Y5MH2RYEK2NqSolE3fpGQ/7D7w10Hpo9Rcl06qR4em3BrqXQAD2U0cDj89Vz0QY39zuCeyPrai
x4hX7joaikCm5diI1BWUgVJpd4BT+Fd8gBQc5UUHWzZSph54UvupCIBOC9p+h2t4iZqiblWXMnzC
CyZujVsPV34NUZzawfkYnA6ebgxh5cbU3rChTm2uYxjjJVExRs6qJmoGP7sVNwG1vTdXVy/KiYpv
RlVd4o+RuG5yB8TtqkJrtUfYxEOBEzOSOryPZhHzlaVHN8krt/3ZKxKC7w9JWtjvNAxhllhyxAmK
fk7RQS5QC7kAlIc+tQJdqzvtQVW0gxdMgofjRcbOQXms3AOfG6NsJmJYE9nerCVcBuSelOEDJP2h
cgmEaBL48i2P1D2vRLe1YlamTl1sEKxF/giQ8riuCrqR/aB3NdTEM9saQU6dWpWiiSISSTRc4coO
YDtpzxWQn3iv3YlBtKtF133w2W0+u/mKeoVcjZat8S/6LM7fwY5gqY4be0UjKyVKm6wM3KzkHJy4
OJo3eG9/u5P9YbiByVLeou+Fikgdb7wqygT1f+ZuS5K5pmi8oUMOIZFycaBgyPTKApp3Bh8ScAUX
uaWXDQj5ouufJ9wUv6SsmvXIa/Cbnf7FrUWZNk7wNk9+eVUr/864TpGFEf/Nuja6rXIy/IRxPNlD
/2l4miNKcQVC89K3TPXcQtt1xSiZtjkPTLyavIZUN6CbiATKjvk1weQDsj4F11Foujhz5OCrBIxQ
RGA1cBKr2Eyomkd44/x26BDDWSBm9Xg8X/mEBzAhwi0ePaLGKbVKATZBTtu3sOzegYx/N3mwSFJB
Kpzp6q2IzBOduvFBSOW7SYGrZk96pTnEaoKGpFVlIMsQ4WX6OUZztBmjSr8jhpAZEj0/YV6JwlKl
pFgVuSVWPm2mVVw71XXsFPLOYYbc9yoo1yLgPpYiqOu0ymFgkfByos+14kApUadvwr0aQli25JAf
nLM8tJy15ZDftFD6roGgswwCtsL9iyuSlGILIybapG1nR/AJZzm0UVuFQFUGErPTx8Wmwx2VGrsJ
v3uW7K6RO4BDOVvFaPatx4TzZDHudduCR167DhDgpo2m1bpuBFQmy+JJKPdnVyPU6/wqdf1hgmvS
gKQinn/HsVYbN/dxAYX49TWWf8XqqH5pPDfaz9ypVmOF1g2Ua9SjCmaE8R0k4ErHV0+WZ90JqaFW
F0MSG2/gkLa9YFD8bBiAkvDufEJRN1Ibe6rKCtbnrc6ta2dibQFyuQZXFxEqqitqEAJxI8zNckMW
RxMreNNYoDfaxH5+A2p4kIR9brakHDtvx7V9i4KlBqJWu13KvIFsm8p3h1URSWS0+YSCEnpO3q0I
yiiriuaHU/mIaQEavbXj0gAvbYornaOKDxl7Njx7tO53KOuaMUPTBxu3DcBeiWRurjyvhMQnb+ri
ZQzyKLHCBvOA6v+6wb9H49R2uxV6/e+BP9cELTTEwd4Y3XPVc9g4FSJ1+rlM67x6IvYEgRDZPjKi
njv0La68mM+Zn+MFnWKwl2nB2F1HWJuOM5UvbdDez3zxyCFDmIJ6jFMNWdGdjUcE/pBQ28kd5eAw
u1GGrk17BSAukQ+QNHSSyKOivclNIdgtQD8PKiDfQXbshz3NlRcdKCEA281kaBIqmh/MH56I2zw7
uFaxXz39UhCfP0eQI+WJ5UzzC/eG8Ra37j5ieZABOQ6cKI+j77qcX7zooy1aPIzcIts88K3vVVuR
BE4CcZ2UoXCKdRka9kCBe3sJcvx6r+vCDz0PUTJ47gHkGX81TfxbVw1l2lY4FxBL+tVr+Cmyunvx
zIhiAEyQkmLxXglhvQiyfNOmvYsu/TDG5AnB8HMReeULqD/hu+sXxdUMXyu8qn3YJM1Iu1vaOeOQ
dg0S2Qa941Wjm2k/AHtI1hATpQ9d1MZtBkpWy7ezNzz0sEcz+7Je8NRNgNyuiIHXGAz9ZevpV62G
ay2gqtEH7H0K50e7AJB+1YXuTKAIE324tAV/3x5g6sl1iHhMzAMewiBC/yYKW4F4A8hHlLNVhwUH
bcnZxaoL0e/3xM7vyAeSgQ8vHqq0a3FB+ox8QDgBCEhcRclcYjIgvc9QFx8LzJmg6tuMHk46RVBi
CodG/xbeDHNIGAWmkwxnCFnKIt+rVg9X8AIb3KQ2fE/n3EpL41rVTlJhmqTOg5eRo79ol9P92ARh
hgwfGZ+B1EoA+qMk9MXipZWEfuNt5hK219PsQgnXRMW6q+iAn1aKQ2BajVSeL/1RWsnvAHfBNWJG
0I00laYwL4r3rMwho2sAtKnnBlL6Zm7eazCAXwH0afUWGEx5V4VLcQBPj05N6D3OtIqeBUi929DI
skqdgtR7QF/9Z15DtjfRAVwSRQ9maoLY0X3jgevtZgfmVhntrFCs244FGz2Itc9b8oK82GQMDbZb
DZz3qmddH28Qar83HaxKtzqvaYKECtzxfLkpyBAnsSKQYoriecPH6BVTTyFS0SB3ixC0TjN56hrP
bOsSRYBQbwvbXseliq+IDE1aNdC4vFWqlt4+7iAmPPilc1X2kUxRepeZZ9S3sPDdbWA5b3GB1Grs
4udC48MgrpsEhb+nFXk0FMLwc53/CHv+hhgtXM2FG++MRFIYo3MxhrV55Hmh1EpK0qSSGNmkFiFt
BnGpMpMRUhw10Y9w0DT1rYalrtdsWeNsHRFsO2tiEoKOuAbDYF6JftzGQbN15WvkblUAxeXJ/+WM
uVz3gtvXbgGJnmTw6S8fBZD3IlRIyFuSDzAQBP1hato75J/fnD6HjJyGaA/lfbU2cdgn9dA3e894
j+UkyNtklfyasTCEeiDl73Gr3Cu70f1KFnNwSz3PHGq6+BENnp+RsHpiav5R5Z2/qcuoBS7DcZq9
DoPouZqH7h0OCtGTjiEJJhT0XHoJ1jX8AjVcc2YrrZUd70RjsawCDLNLKN6VH6Vp/Te8x6bbzlX1
Y3EWu27QGrsp80BkIzQNE4I75nqOuHOnbOahZMMskmiPglwRWa+xY+49mBBsZOuZVVepcm8c8D8o
gCNJObS/o2IRH+5wL0QVzHehKs0ROmdRST4obQG8p3rM6FyGu9yHVsHVCDGAb96MslflmshOwfMA
o3JEXqsh8xWlfm6rO09WMwB+PkcsAGso1FJR9xpszbduX/Hnss0XHZHwRceOznQT2Q/GuPxXOQjN
Eorbc04QpbxyPAkb5SLTXY/IB6G65Cz+jwHnP3q3dhLTiwdpKwcUEvwMuOsWRiGXap/aOhiv8NKi
3j/FzbjXTRmuR80/Jst4LPWGakK9TdIXAewecPiSrXJpxbcsHPI1HE1/1dAjSStgosJEUjaiZBh/
R0UA/tGK9S8zuqx3+Fl8QnYUgGZnzcjBkDtEq8ARJUG9lYZrQyeTkqEC38+Jvk29LH/FKIHeA5z6
MuBJ2uqh8VIaGVuncrRgqUeDFxs1vAa3chqAXgd8eVH/GKQDm8+46iH95emqzCAOOkGVt69/hST3
k5Ia3IZx7n5XSnfX1hyJn3RY1p949/jxfTZKOqlUoGKWOfGgVxSyYk8UNpqJreMHRxc01V4XJo7b
4VS2zCSNV3rpiNtnXcluRJ2TO92ahUI92H0/r51Z3ejAuPfoLVdDYpxySTis2sPGcscRFy5yY5eb
alv2FhrBlfGh78hRrLqa3WDceIRN98D7RDeeAeN7Yj5E1XFtPCi5yK1XpI2SJrY0Kg4zWvG5C3qL
jY5ZkArbrS/0b047KqAuwG4Q5j7oxZ/w/kSHCK4ouhBn3r+px8xnGw+Fb4m48utG0WmPAyBegIAi
F74QDsAHn3scKrBdzXiM69Kby/3kt4+otfh3yIK9CyOd+SQXtL+FKQnmyUmTKC9QenfqiDza9q8R
/h1mxAOHWjqy038fCd21pXe89MZPWIYGdQ98cQAh5smBookwUl+jc+JAfqtEYlVE9AI7z11gYJ9g
Yg6go4tpHqigwEMeIwWlG+Jm7Fr30Y6RF+SW36SsbCJ0bWV/M7M5H4F/4lDrQFEpRwfThjMr6tyJ
mm1xPdtRvUOts3yw0cRIcjzZG8S14S0OyLR32USszRRAdslGOfjWHb9P3b7UKtjWtq/WDclhhy6B
eikJh5ks9av+jsxhvhp9YkEYq7Yfqgr7++t9c2Y1QUYEGAaKJ+hZH1OjYhCjSDBL9zFCKSluniYH
naZ5g8zh63FOUQCY2kULCrVFNGixrp836Fi7gT+Unvuo4VjjmvsBoDUE0lOPmBiF9nzcD8PGYTs8
PUhtL8AdTltzgDmj+w8NDcAn0XH8PHg4EdMElJdPojO3rc2uXPtCS/N0BLjZQqRhsbcHrD5YdtZf
oCJ4Z9Gxr9r2iYT1WnLrijbDhaU6BhUBQYv6APBqwEctm/O43axtD24iIMg/qRDihw7STufKGr6F
4OAOw26OpwxFQLxRxfbrtfuDkvjrWCyNU5xBLB5AYDj1xzAVmEO7dk5H92kaUW34H87OY0lSJMqi
X4QZWmyBkCkiUpXaYKUSrcERXz+HGrOZSjIsw6o3vcnu9sBx3J/fdwXAVKq7IVfiF2eetF1cUOc3
Qfkp7ozhd5Cr/e+hNJ2bohqC19wxc3wrZEyWdHZ5FaRX0rBMdg0BTKlJvPquboOIyimyHyOcPT2n
V6OT3bZD7sZOR4vsKDTPGvyhDnMYUy+SjW11UbUbJ26cHffiaqf0Go0DAOlDC3yBpCUdaWDmTprd
0oKIHgfHeIb8IPsfT4y2+nqWiVFJrITfjNsZArUVX0gb4lirMFh6RvcGfzpI0/vQUqoXpSvDs2zU
6VEyZsRCZZD8LxgL4G3cUSFztIrBImhe64Eq1dR8zNuy27GhqK/mMNwFU5bvZXWw2VqlxK8TqTo4
c6vsEjJs9nOXZ7TPMM+Y7bbaig6UR9ACBfOLRm+K6eJ73D5at0p7+VddMxd9sARGTaN2A1RyjeK9
OnyWaQAThqNJmBM5DWt+VtUFtpPbgfZMA9fVuaiM45FG0seT/SfnZbUKsZdfWGA4EOCIs/qI89nq
xtQJ9Wdrsvwy2wXtF2cn2Hz1b8B3dI600k9/Lw0yLHmmX6byYFrfBDEskrjGiF0IZ+9+CnImSGJI
2/jk337tqtMGMFJL/Vnty7umzjaDHp2JywYUQrMVzfeYLHkGMaFaqWzU8poX5YVlt5BJ/2/41WYD
FtH3SczwogWATV1a/lJ1E+rXbI/X/DRcBLDegkOEUBFPTahNb59zbnuHvGRFv+coPpHdTcuTb32o
0q2W1clmSNJTbcdfRmmjtOlZ1q+ZIa9Nahcbg/8l4i2WbTqtirc/IB2wBwZgDU9qT1lY9o7iqZIM
xlhWz3ktZ3cQPctDlKT6chqrB9ZOB7ZLGz/FlcCQ972dhV4onNe5Sww/wWcOiHGEd9aIYU9v7FqQ
0Frd+ecXk40M1WRhgNI/e/uL5UakI1T56NR2krGJR6V+jJtx8gWi/K3g+L+fKqXANKOw3CQybT/Q
hm0FWC5X4ldc9OmVPWq9VhY3FRxsmTtN0ch4XX01WiJnTZZn8cMQqsWhGtLuzlJiw8t6OhnEo11T
e64OQj4IxkNbyIjUULq9WpuJWk1z2ZcJZPFfDkifc81GaL3ZrAdYTXBDalhbxAzQBLQurRdFPDZi
c2WvWX/gyyAanOelGlwCQVazVrZK1MDpCB/iYbpJ4/Jel7SdJQHPY4ByGjV1qxiBH8TB2VLoIBb2
y8c/4NJDojFCTsKxyx6zesius2MwAzl8yKLeD2Nt11qnavry8SCXlsbfgyyv8q+axYLDoym5Ej6o
E7G3cQI9B/xSesDv++OBLj4NciYETfjnYob4dqDeGBzQbid6AK7+EcXlL9OEy+CIKyfEiiz3Z+nx
vS+WgWga3xHhlWIcyrjQoockjnO3j8S+7cHDYuWpygZuX9prrVzboS6NSdguhTNGKEuJ+/bReD0l
atskenDMH46xT+LnPD4SaOnWuOkOxFd9PJMXvi4bGiuyCMSbqJxXryx0RgLBQsG6yIodTaXvVpP+
WyW7zCJDQAI0dWKnyOV++0RCDkSOOjR8MKdpB3Z208AV+fgpCHB7v/aWcbgVIz9lpLVeW1TqpNFr
nc/S3MXblgBy2u+5FXI1VxqwsrQBvcj9nM7u/ZwWtU+qjCC/Mbe9lKIMSmsvvLFqR7czA3LKBE1u
YnR1dy7o7AIHkcOaoQnfC9rZbqYV/VPYa+Affdbs41zFdHdo9Xt9GvCIG3vN76BO3ZWjLfaZEn7S
qnb4nOva+Cs1cmdvhLH0KZ30XxSt0abONe3BjNJ804617luiBa43CHskReMHPTEwDk2eq9zvy74g
SGLMA6LTqnyLuro81PFo7kO9EW7Xm7MP+Tq/ceJp2tSyUb5YLUwhvU70TR810qnKY9nXVKgvg5i0
fRlV1V0/l85u5szetllvHQMBZAlbpqIrDjMHbqUMdxMYHsiIO53o6MapgaSQ+2Taj3aT9w8D2u+T
owOz63r4Wtoy2KfRZKdsNDqiPyLTC2SMp8O05JJBf+Uu16BBoQFy/BEOkF+DbG76pvueaDTYdCNX
QFknxcdDkaj4CFt2KzTl+1wt5Mc21/F60w4V+O9UjPSAgnwTEzHvRkUTHjB2mgBb0zvKEGWLkpcd
NrF/GUY++3GCRB0fIghrplNBXXPqTT8k0sbp2/QLTcHydjQKmf2RS7qrm6Ol3HZx/IhFgAbzZAxw
qnJ+aGU67INMl7J7ImKU3JX0PoKdEn11pgbCAHTtL8oc2wPMDz3svaaZv+Iub7Qe5m75SbIlDH3x
9PmBFqnV/cFWnW+xHcpf1a5rN9LQSIknTZb1ok5q8SMgK+iZ5lZ5i74aqbvq/G7kovs8azAumJUn
1sS0CfLuN3Zj0hNUo/nWlOTsR0k0snroYP4tHbLG9HUjtl2WoVruOe1eIzGbj0MLCBmHDjC+PYUw
hEzhQawzdxwW0WMhJ3blOvQTPjlY1/+Iq1h4shSxuzfq8D1onfyBW4fkB0MdhUCQEXygMbPutHp4
srDHu2liMRcnel/hjubWzOS0kOwYzy3NcPZnwuaOcdXpG6VLwCeXRTIZ8DJJcDjTkRX7KY1/ptqU
fCtCuz9FGpmaBTPyklBfmoeARukWMNZ8mgJegAu5IXywoHDcS0oRPmd19U21qvxzW6lf08A0SNGF
PC/02aThAkedFs6XWRqNLW9qPDHBzmdt6lSvsFPFp0XU+aAs5TZll/DLVP4KwGcY0Ota1S3jHo9p
o+IfDRfLMOucTzrNUcQ5eeHLodZurFFuyQ7Rm8pzrDy80+uu50FtTDrwdB6nH1byQ6iRRz/eFdrv
MDNm2iUprisD0QC1WvEvGjQYzdZKdkqetJ49OMKfzaD0jc5Jth1cAa8AlvZyOVa2mmjqg1Y6up+G
kfXS6ol8FDHsyyycQjrLmu5NLDx3mPEmR1YgexUMYtyVuFYGbGg8MbwGdsKWpkeMFkZPtfpzK3Tp
BwCvcGcdPDe3KuGpcSbdmFE87ObMzr0cvB4SpZC92EggI7d9QdpUrLdPVgYlVQ1ie5dnJMU1vTW+
Cq2RbxoM2370ZZwdoEoYtIVKqBVqCkV8asJpz8Yje0ijBz+ThfIJSktbelPZtbfQKdMfhgTZ3I2b
0PG0pJkXFrI4aklt7KpBsnCAVMRntU/7zhvtSsFZnx59OA32XsXRzsvGSP3MZYoorLRJn9W8i3dN
zH1PmCK6EeAkD2PQV2zjEr0bh1SbhDbkfZ8mxhZidftIawGn+6zt/b6zu2VBTtsIGsaNkDrzKCm2
s+8IT9xA6Ei/0HfP98k0KUDUkAm7TIZsH5fl0WyBvYO0AzOOFDu76XJdv4V+lviSjFOdQs82CZyH
UFICX03aX1mAhoIeS+vqWfaZcpKwv1ACQETo4gu4F1tZgmAkOcV8nw4EDkk2/J+0rjkYaKHftTUt
crjmwlUzDCXLDppzowfFBt4mQquoNZIjAUIzWaL0bUXS9du4S/u7WaWrJ5d2s9EqK9/UWTd5+iSV
fmRM+j4MZWUbFKGzGTUn9+pQ6b9x+mabKUrizTwCLFhSBT4fS8mmSlnTotTNQ4OuwxtNHRRGylL6
0opzZ9ZKip6njTato79mjjk/NXbYPFZJle9ajWGtvjG2xFcUKM/S8VPRZZZfD9CmkG7I99BDoAX2
iXxInaDbVVJbbSKrH49OFw+bLBfmtqGjQ3dZNg5NKo+e1KTmQQfbeeoxryC4UIEoIYe1b1WsnTa1
1I0VCdOfc7AQaSJPw6OfkXBotaEfdrCdYQ/pt9lkS3sgbGlvBBYt5Ihmr1OiZc0HNo1JSpsjrGhl
A8c2fSR+JNxp9P4emzKrDnkz9y81CY6+Mtn6QwNhYMNBRiycJLrvab8wru2pphMOiJkY3QBvzOlf
+yL62VRqcU5ozLiqExYbI2thmqHiPmRqoPmwu+ubaumTa5ND0ByLmU87hls/6vFPbJcSnxgNsVex
MoV0A/Wfvt+vEr2qCxyY4LPMchvTUrnh0w0wclDU7UK23lk0FN2ps+c9yA8fW2CHfkK30YOoPrva
nOmHrpAEwUkAAEcuhNPgRgl0Gq01n9IkxEqFDjJ9e5m1a86RnwVlual62TxWoSa2dW5Yri3U/I72
S+iZbQULujRy8D+qrMgCCdFGuLVBWHxNC3l2A30m8VJd2OGYBm0HWydUR85sdyrMFpkUoumpMpxN
NcJKKWrzpz2Ln401Wl+FQJ0WEE/kJb0q7xpRJi6sIQIc4irYd02l35DyHUJCj+IdbL7yUzpLgaca
fbdLs0Lz8hbuUx0S/SznkQWfsmx2BVjbraCAZOJF6Y49BImmFM4GlGfJKXMMV7FUGGNwRXZxUAJb
liYcxGk5dJIOf8Vk0ROATemPow5rWU8lufEUh76rLmIo98Q6wGbq+O7aNt4XbdSfZ5rj+7Lt2/t8
BraSms68rwWVQdjFLXtVHt01RUkqmVClbaJIw64cABEmgEDLzWGc+Rh6VNsk7YLO73urf5rU8Hdm
lF6mGad64aiRmjx8NrGqmbxylppvmjW1Z6Xu01961aVfnNkMN0ZCR2yQo5+pkkLlkgZ+bTBr8Csc
zWsFJS1eWeq+NISzhWMsb0hhibCfW0ywZ3vcdH08ekHeNBtR6XQ3JbNz53rQ9xBBuk0mEeGd6fhp
KaL8OpV4hEWjk59sfU58rYhAc3XMWkKzst1RVrVNqJfSZkQMgcHXoMjGUSekSGybAQFfIcbA1aPw
czjrkRt2XQMZoIqMjZ6jjYj0RNwaIJ3ZMXGShXpr6BK8za73E73RjkbjtPdOaP0amnRwq5L1rkMO
3aKEoS4dQnsfOAMnD1FCXkxY5mZKRHewZLV/Gkol2lp4Gn7VVJhudAC6Z6uTsmPblvPZlMLYdNN2
bsubJpwxlG2LoPYSOplU3IBkp3ZkT4hU/K57k0by2AKcZVMKcT8z0nML8o5wu4AaF1TZNsJx87YY
hf0CVTOovGSo+uM4hmnidoE8oCwhOPR3Jor+rEtW/pSFVnrT1QIhcyJCajU7HbHHNyvSIwdrR70g
4aQ7sTMY+DnXM9SpWVWGfVbW0b50htbXU+tbxzK4C6qqu0uGIP801mZyKyJ4AmkeGN48ifglSvpp
O2omGhyMFl2truVnW63isxpK0L2MOHo0o7rf5WKSNvC66meR1US5z5B9nCpd6h5IXaEwnGPUwVcu
w+qz1DbtpkjM/DauzeKpr4LPioTTdWVo9cnImvHJMuvwIDcJi4SmPE6WySv/UeJHg4aHqspXSTxU
uRepKPZcuOpzXdXOXmoUG5RSH4JNlIbiTMCl5EqDlWw0tcugPXLJyKNweNECQ92ajSGfHD7p5042
y00UBblfJEPkx3Iu3HKsxQ0GNsV2MsX0GOt596ineDlrsw41fOjbbZMGnp3YB0i+n9JAl/w+AaYM
1QG2ZF6Ie3XkttSyEXqyXrRbeBv6dukvelorD7vIEIoPxeV3kDbQdkxRH8smVu5LFUZABnd2NGXo
ffMgAJTt7haFVfc9K2jYQ93Q7uDV0c62kCqnQ21yWI/pMUK1Apkgqvx0lnfR4mfrFPDaZnU+Drpp
b7ogqY/QEcOtZgSkYMy4fjmaUD3ahDCUuya/0ezAIXaXYG4brtOtUiWpXyWOA4QZc7A3ZfusK8Wv
JO7sk6xB5uWGRuEyIM+JJS07TGFsf1cbJQc9C3pf7ZruZOaFfqMUTne0evm3aZVszX2jHJNRG90W
gYQL1p5tZyMQ2wj0wYMUo7tGU04bs4cphxe+uZHGUdlB6YZ+l9nJq672qjdoIcxMM02Ocdnn2xRa
Jd4BBoXJAAWDzVvaQE2Md7HRwgWQO8pQrLWOtmM38NkNRGNIxNworWwfF0XoMk6UHehTGjfjoh4g
MZUI+DisvnZ1Mm2wXw9gWYncm+VsPjrqlH4H8ze3dqOMt5hIvE5Jmr3omsRcGumnwcHEuuyDnz1+
GU+NllTnLgtoo42qei5VS7jFshcLjG92lOJL1rpCiFWlDnA5S43U8zk89DHka9WspWMf4j7mgp3I
97KjBWiPEF9l5DVHyqAcApIgNqEzSSed6EvUPnp5UwRVeSf0ZHjIY/QhEJee6CDRQ6zk3HkKHB2+
iSy9SA5OlXyqJdy9xInOulpzBQjl7KbUnNJL9ODVKdL+BofN8aiKujjoI+sjhpbL9bChSTfbQ/ZQ
qJDBS2ZHYvxetg5mEA5E9Sa5WxfYfRaxbMOuaUIviI3qRqsVeScK2fbqyhbbPApSr9aMT8jz7T2E
u+I1FcjS5gkWmNAImU8N/HnHqalPkFgQKqnObLhlpcyPJr2Kg9kriUfRK++gVr02WershQoveAxJ
TRjjVrup1dna5pJyG1VD7tlhJZ9rLHuYQyJ7Okdy/FhLv+d5Gu8y7l+wVLIeXAH5FXqSRaAHtxng
uTGOIKjjSzmaZOfNMpfKMcm/pJLUfA7G2DwiLoNqnMiNO5lje5IopcjZCkLfrmsQLpEr+3II5nsh
WaMblUb5WMf0Mbi8BjcIn9RNXo3UqY2cbmPdDH6SphFRXFjRVg4bKKNZ1kFBzZ1N0VJrhn3924bk
hJZ0VuH1VzCuoR251ogX/FxV1QN18+xKdCfcWmZZhY4xIE8blTu7H7PbKG/iTx/DfO/BSgc3d5Jb
YKHZ8F9WYGXQDJ3UCFM+S436TeUSDthwxZnkwhB/IHocNsgRZ5S3YGVJjZJWbWWcAzk/4fyauEhY
Xj9+jAtQpSNri64c9yiS35a//wWT93qpJ6ZcGueeTaJVrScjA4l0sm8WqeXux2O9h5MdWjSIlLHZ
h6+whpMnAJd6rvA877Jxn+biOAf9A6LjZwiFP+WpB5a51rx9RysgDwnugg6gjL8L3IzVHBqV42QF
LJBzISxlU6uBAabaHI0AWKmMEMjAi5uK51GTNkMBm/XjJ37fMENsjrgd2sTCXHLW/jjJzArv0Aif
Z2DdkAqiOBfN4FrVca4grkKJk7r8ixzoO5z3dkR/e/r4++Pf8G4V8RMUepz2kjG56LffvuFGGoNG
mlr9jDmBT8g4ZcuVdXrpKbGrJtCPLABoHGvDRUOEoMRBNZ+jrPdz7mtJtOPK4ErxsUDrk9r38fQ0
yF9DY9ME+6C+Auq/7+SC6SN+p5lKrquhrj8Ugf64QSE0nxUDxrzqR0thN97M3DfhUJyaxqdFGh7+
eV41GjGc2gpNH3Xt8xwUAweULo/nTP2laDFaoisvbs0q4muUGWGJmaO/yfe9dJ7++jbVEDJmWA8j
b44gqm6AruXRdBy6kzSfUcN/NRJzY4zAvO21bNLlf/03B+DP0Iunib34+9Ddejs0PrelTDDteNZ6
55OYii/pZD6Blfn/Pocqd2/bxCaGDtOqd5ZPSpTiKzWde1UVGz7Icp+l2TWe4vJ/WT8M60KHJcVA
ULHePkzskHUqEmk62xpE+6680eXfMhCvIYMRTY8fP9L7HYe3phJvvzRXLbK2VqPh+sFSlYzpLDtP
dgad38x2ff21UgaAavJcJ1op7VZur+R+XHxIGlsWGXOLG+BqoxMD3W9oLNM56lsOCmE+j9DBUhNs
wuh3RE9e+egubCuLywkO4DSSNWNtp5HKtcH1zZnOFthgGuW3s9b+lyEw1SUpB+tTiDhv31vFJYTr
szadh7Z6lZvgSJL77uO39e74W17WX0OsFqCM6C3M8Ko4p913pVDcvDiNRYZv4/bjcS7NFkUdxoYa
FiR0B98+SsRGkiAwmM5/sKlQz90R/PDK+brwRVbrnATQxVCOPYnKZPXRIstFDZ/DW29aJIbuhCHN
ph7RnRWJ05JGT6wv2qoyu3GSXjtnUTpcmc3lKd79ADaNJcgRM/O1F0kuYaKAXIVdg0u5ZSaujdOD
CrdZU1pPpNcYPBeHYxQFUys86desy6QFZ1tkH2eMcTZa+WXsWzcDV277z3p5JV/04tzi4YhTLbZn
7w5yq9FMS4HQfR5H+ZNqhFtkfw3OBPZAUTYliK0LJJ/ZT2W+5jN8cWRH1Tm76Ysjvn67dAZdq5pA
USCVQoYaegt/DYwOikOg3SriAW2lhwvx5uPl+q5Sg+MCu8diueL2QvH0dsxIkAQqsCjhmlRiujDl
92Ze4ZFQ+6Xdme5E8bLJVfUaJ/rSsAbxWeRIwTNlGb0dVm/bHutsZzwbBIEh7iGlEyW/ykVLwftv
V1ZXXuoydev1CgeFTZP6Grfj1QeDjBaVKs7d54JLmO1EmBeAMXbXqsALH78Oi3JxSYTeAKv77WOx
Qmloqe14nnXLH2fjpKTN4eMXdnkIdhaI8iYF0Hp/wezYShsxntOq7B8mG9DRbMfw6eNRLr0fi6uO
Be/f4GRbjZI7QWMYUjmeWTF0zfYG8o86O1Z97/XGfhRfPx7uwuaM5+P/D7f8nL/qH2RbYiIxfjwr
EV3/8betPuPrs52v+WQu879eBpaKfddCA36fZNXLlROFRjGewUIejaC6gQmMt43+yWoVl9B6zxHW
fQ4xxfv4+S6VCvDFIeSzY5O3sl7vJapFiMHJdI7LyMXpFOQAobLRAu38qp2XkrtJqP3QtSuL5dKy
x0xcA97m2veuXJYkx+jaWBnP5vyC/hQQ6rWSfl15tuXbWU2qAXkUqygWC7Zxy6T/9fJMOablhefl
OZRPBhuk2sa4iJ/6wEScjPAM69Nir8l3kfoqDQc4FB+Pf+GDwJV72S/xiuMZl7//Nbw+lE2mxbJ6
rguMPUAJw/gac/zCNBLeqvIp8M1xzVttkrHQgdpjZT47DbeaeuqVlxpGA775inFlo7p0w4Ebv9Rb
KjRH9c/f/3qcqWyLWSnl+dzRVlTir0TwzFK8jcpPevQLwwVwfZym4d/oV+52Fz75NwOvCFOJkWrh
aPTzuUnCJ8m0NhFZCsO5U1t/jvd9dqXku/RJMB7JOTBy8U9bcxMxmtYoW9r5XKnhDzOVf1RqtQFt
Bx+NSHJPih2GDz8Jl8KImrb8Py8acjbYCmScjUG/Vox3UaTxFKnU0BT4bllvOvv1PwxAiQYmwIUE
QODtqgzbGDXx0E/nPJQ+9SPGL3h2Gf9eBsKp/L9B1ralnZAT2RlqbgIBA3CPeyxS1AyS82uMAE1l
+SteAWgs7Gtym0sfxAIy6OS5Qsldn3OlOXVpF/0ppmXhZ3b0LVPbe6W5Fkd+ZRxj9ZrsKGr1GRee
s0EtNqrdfUh3xDWif8wzW+7fZFRQd0Hhw6XwD2f/r4/OCRsrrDGhPoe0tRe5tpHsPl4PF044zhyw
GZ2aclHXvF0PEq2usk1Mrh8cAMWAOqk3EdUeB7X5D0t7QfkAg3ScwtdHjSUk7P3bccadhU6r3FVu
Yhsv//40XKZgVi6pvu/KAzsLgjhUQvmMOcjGSZp9EiCVdZSNnfz7dWqh7HPAcNtxOLnfzhtcIEpX
acKHtLHFTsnUHKMDS76ihLj0dpgsxZABz96zy82cTkwwG/N5gp2phrWXWdamL/dmd2V7v7Sg/8hL
bEqQ9yECalsYRI8G45n2Ab5g3wu6iUW+//jtXBlk/dVAd2o1upAMUoZeVX9GuOra10rdi4Nw5C6Y
FUaR6woxdWZsQfDa4creeLn0ylhu3T19/CQXznaLiQLrWy7U78AplatYAhg4nm04Scd2rtRdEPZX
tuoLl8s3g6yWGKlqeHiSsndOYCqW8qmgwVFpX3kzTvlfhqKRsAiAuFitC4lBF7kzW7AMExRorio3
N3+iv8v5rkrMlwbK1X+YP0IjuPMAB5Pe+vbrqbJGb9JaB6EyyFJTDkOlXdlt1nahf7ZOeONIp2QU
Npylb4cgoaSCSckjESnUchTcDSYualn7mZSH7iZDdLARvdl8xc5wgjCoam6Ozdyux0SwjISfWPk1
geGlQgZxHwnulGrstdrbXyTKTEmlHgSmypsfuRLfGVUfeZLVxV4Hwcp1clns6iL/8e9z/fewq2U0
hdVAoRFN58YYPHgJm+uA46XPwVgQYl4m2OKfkuqvY8pyYnI3IdzyZMHAFZZWdTHhJjKK1ryRJ6W9
kUTs3MN+g24Z0xwbCynfJHlaH2qnrjCeKWtP6vXk68ePfmkvQJIEfoyuE3nOasYxRhP43LMGFDgi
KS6lgfRStsOVpXZpk0YvSuobqm2ZDsTb91rbcLyEw7aWjYpfzN2Ru3XbwTKyrpRV1wZavcnQLopO
JAwUTDT95BKryvo05iPqEkf//PHUXVqsCNIoOij2aXSvKpwhDme2OJDPQpLu1GHCSFva6XH5ACtx
drMB0005/vbxmJfaDZyRS5wzYZLoI1aDys6UqM1EiZCOhV/C4W3p5Dojpl3pJyu70Uqqfr6T5Cgy
+VB16n/YldjUiTPn7ADDXr3IOB3r2OxVOhuNih0RJnX2BC/i44e8NLEcsbD9NDqqqr3a+uwktkrS
tKA2Ydm50yRpvtXqMPACreOakWbWJtGH9KnNo2uykIsjczBSSiD3s9cwnpZBGmfOuUi1+8WXogHT
mNXnGFdtxzwr1pXa5cLHh06IA5h2gM5tZvUy9Y6uPJ04+QynzpubX5DsuujTx5O5TNbqik9TkYJP
Z+fB5H75DX9tPJ0ssjbQhXrWs9Tye6KcAryfpKG/0UZj3xhd6i2uFLCx0y8fj3zhW0QlhH7Tckig
eNd709JASawxks8ZIWJUTM4R247Ai5z5xdTyfy/SgXw1uG/AJcuUvn1MfXBQZdJDPvet+Yg29Wmh
GbtSnpwm+1r36MIqeTPW8ve/plRqk8xUx5QSWnzLsm9KQ0CMr8YvdOFyNFcfz+L7EmcJOV6s/A2w
z3f2CIoaZEnUJNbJiGF+hMfQ+RJDzsdJ0x+T88djXegRg9HTAlkkWNzs17PoVJMJEx4/QghPUYOm
Zj71IRZcBNYahwpTTrP7pSx8culGgWSrjM8f/4D3H8Tb8Vcz66Bohk+Ia4jkvNTwvZv42OfKlRm9
OIhOUwwQAfx83TYVzlDUc8pDKvFj3UNVzd3Uevj4Qczl03372S3tNthq9AMwXVlzCsoZNDFhHz1x
da23jcgx+B1DzXiK+jj5zCxDBS7zx8IQ2kuJJ+Wpzas4cqVMCbBorcRRzInzUCWjsh8SwDPImUn8
uZd6e4cxcn+jx1F4JkIqP/Bx5TsjbNJdpdFikScgNcjzakcUbt/iyFBM43EEyt+HFF6YZ1XDYRJd
9j2BlXhbQ/zaJomtfE7nUfrcwaO57boR87W+wcIsMLMIK70Z584Erj26Bcsf0l4pdnxr2CmXc3Wf
QPyEp6FrL2PiPHVl9xoPkupKkZzBH5zjbt5SqEeHZppC3HLt+aaZ7P6AdWwMkC9q83Wkj/E7U/FQ
/vgtXPp2uHnYdOVJfHi3A5Ulv2PEjOgkywMGPvu5/l3lBM0GxxBG48djLZXFuxf+11irpTvWnZ6F
DWNNAptAetemeuVYfL+faiZaeCi6C97xPrXX1qUqCh3zpGDw/YBbIzIXo5ae50wb7g0BS+7jJ1LV
d4+kI6FeGBv0tGgxrc7hoO9DMWdNATRc1w9DNR0UGxrxBtvTGZWfjQuZUny15SrdDHPa3lsdWkMc
SCJMimEhyDG22q3dOk8ly9be2GZWb6eGsAD6b5anYTrx3aCL8bBIA7wS2/Z/3k10k2sNzcBFjWu+
67dwJOhQEpOTJdfeDHLf4hSLBv/jaXr/4pdRqMk4ei5s0EUTlWpCXMFJEjeKE3nDfG0Zv9+wGMGx
yDYC3npPyYrCcBqJn05PGsZvhgVpHe7pML7++3MsDXzIk5R272aLay0mNeOcn9Qiu7Og9MJM+HiE
9+cmal6H8wW8n2zy9XqKdTmKHQ1TIUVtkzsh29GzLInomBpmc6sHYjhokmy5Y4Qt4scjv39Hy8hw
FEyTSBryUt6e2HjKt6mcNO0JIxLP7A7CCf/DCEBQPBZ1I0OtCmMtVHRiBMv2NDX3Eh642tVHeH+i
GKpJUSwTs07467qQU/CkSUM7xAiPsTZhMRhe0CAz8+Qst5x9OPfx82DRGzWdQse6GpGy53SiVuHt
TzF2cqMhfS8Dp/E6OWg80OlPY4y+DCt1yPtFZPZbCcTmIRWq7eN6am9rJ5PguE+Zz0UNSxVNfQqH
zri3A0PaJ3jihi569/llxCGLtJZSDfct5ILK7weMZWRiDW4GtR5ecrxQ3cHEAtYtWgkP8raRJ79o
KutaY+LCCqOhhMSfnRL4YE3GSvIOfXLRKCcoq/lRTnToe70QDwjelI0wM21y+zYnzc8YS3kPddM8
Jvh3btsyVClqJgP/aqfbNomicRWfmg2KwvA5NK14i6shSrePl+X7HZ0aAUI7Fw2ZPKL1tbhIpjoU
uH2eDE1MfqfV2r2qx9OOL6O4JSOl1q4MeOE7oJUJHYiCRIfjsroMpFQBYTjTf6oi7UGZusdZKq6c
Uhe6YNxnlsubwhXxgnp/Nrugxgz6FFXIUzNZH3/it2rshoTAy6W4vDFwT9vDc0Fiq5PFYZBZ44NH
1td+ifru/ALU0JEHsRBQXK/3mzobpqZSLHGK8OrfNlpQv2hZhxOyU1bpo5ZG6vNcmT+nKSi3IofU
H1XkpqIGySW3dIJrCa2XZoaTFETcAgXiJaxmX+4sid6xNJwSPe199GvZprAFmAsmhDblER+F6sD/
tCOnf4K6Q6u5a4kkCDhY/30h0DLBzEvjZGS3Xx3tyf9wdl47ciNLt34iAvTmlmXbFrulHpkbQq7p
vefT/x91cLaqWEQREjDYswENFJXJyMjIiBVrodc4MIjUn4b0ecIBCe332659fWdNONb/GTCmb3P2
RtIHfrocpf3JFL8mgaP7hzR7vW3i+mU7Ia4neWpr+sLzkOu7cNpKzFKcSmQAVAYZE2gPkkZMfxa6
5f3QK2hcy9waNz3M4COsUMPfvyQm7ghOL1iqCUw420UFdSU/qBXoWDpgNpbnnaSJbG+ko3J7qQuu
A3QX/ZMp95uKaLMLjB59nY1KUJ8s+T9p3Gn+Q9W/yWhj+QczqraFfgjqe0QyVuxex4tLs7MFCoPe
JJWG2VDRxrvE17X7IYHp7fbqrsOgLkEmR0YMTBGijunPz3wl8cp+LBmOPg2RUGyiXGg3QZsmb0IS
dfvIZcLztr2FVZGw8dWAm8Ns8zvvPbMXlHlXVfp0kw4fEvWTqn27/fdfPzumhPDP3z/LBepWCtNE
FaRTFwei05V19STRA4MURGyVwu58OYACUCxW0qvrIzdVI8HRm/QoCHszs2acCplSpOMpEmGJSOPo
LpWhHNe18u32+hYNQTRIqUAFVjrHSUZyLFhhNIwns8wZQ5IfWo/J33BYlc1e2EieEbzcwEyR+87v
x0YjnXDLihUF/c4c3yrKR3KQPqmMRMGgdXtV17kDXV5YAujw8mIgXbz0Qt/1q24aM3J0sPGe8q65
L339WW/uAqbEYDL566N1YU6TL831UP6C9XQzR9DuOnNg+uz77fVce/mlgZk7hLpU1LLk5zDyhoeq
3jME/9fnlpyF7AXINg2kKz9gAI3hriQLQBd3IjQcPrP9Smd7ubF3VTRE/no9F9ZmIVBFxKaCryJw
Ah1mGTN89rXVLP7aswFcTY8fBfFaCBUnhzyLDE0KuLGAQtARDRFs7H2Zo5u3xoe2aGR6AxH0ADbP
6Y1EiOoQ5m0Dh1frC9XJZykTnqmMFisbtuDQE2BhgmUjnHxVXU6DoQILKwUg8w59+ODFd4gEoE1F
+WVbrpWy14zNQBJ+0SqNUYnc9OoX6nciTPgyuPrIE2Hn+eUiHnXbG5Y38c/iZscnZ3IYoTYWF8G2
4EIkRzcSXpqVAv3CGWILuXcVbl8edTN/SOBR8Yj1gRPrZfSGXk15b6Ai9HZ7LUtWYKqz6MWL6AzP
IfSj4k4qYUHoJLL4Iidf6lj+77aF60AKVgvAz8R8Bo3h/GpADKHok5bdKuuPdfoASygzyLKtI2MF
nvcf/O7c2PTpzg4R/GtGBzdr4LjCB+TVvLBHAzK1kzzcohrJcO5KnWrJFUiogRnQLLq+JYws1WCp
iX1nhBRAoSeEAoU9KmswoKU9JE8h/9LBNdAkulxWN3i8vlvfd0LzYFn3kviqSN1BkKGxCH/e/lwL
h4nHK7NoFPsWSC+zsO98Vxk8J0WYx3e7PRRD92JfvUl5eoT88C6JyjWC4utdnMDVk9L9hNiQ5pe6
3AemoKtC4+RQmgge0rim2X705GTla10ne9ihlwEyRBLlq/kHNaESLhtl62RoET3TmW23PJmQpuwz
41DKbbdibwGsOBnkIUhLEcDbnA5SG8VWLHuG8AOKWi7DRT5Yp/pHgGRQfiq9fifU4wZqjNuf8PpM
k0KAkIcXDPDpVf0/bhhwVRF3c1JjPJZZekK1YXfbxMKjYLLBzBRXMCNTc6CiKQ9GMAQ99AJpa3uM
vUN5JOXHDNqEGLWsBkqHAAGdHnFKNRFWAvDv6ullwXtilecfHtl0p+bjB5ap1gVi77XDsMFTH/jb
qDS3kp7uEW2912EltC1mhAtF2Q0pxC1e2dS2nggongKozPNfeYC0ly5ui6JdOT5LrgzfKK/DqRh0
NbAmIDWZjVpRg2pWhE2ihdqD75u0PtzyL3XhKY6zCUQDRjfJHK/KfqGpxBW9tMoJlW3mR3aD8pa0
bdd4Mpe8iaoKWK2pqqLMu0m+2cSwIcmVk+j9HSCZV0mIV666Kb2df07KUFwQIgH6ShEZBimJ0pnc
OK4GH7r/q499yFm/ZapxKMQXKXZgVlq5KJZWdW5yltFBp2whNCM1jpJLYCWkj4nS/MMxPDPxu013
dhflbqO6esiqvPRXovzI5X/5+0Fq4mnAtEgVLi+FGgesVDFqnRb2vjCOtukaEez1XQAAbGrCgB2C
dHp+7UhVaah+oTQ8S4Jjoop2XTZkdO1jErtvvhJ+iyRluxJYrkvN2ATtqjMmDInpvLISeKruI7KG
zehg9Z9j/xmYH5o8KtAkbxfUX6KiPKrl4bbZpWPLQJEKApb3HtfDbC8n4jRlxB3k8j+0W5C46e18
WEFxLl4H51ZmiaNpKo00SCJ+bg7xt1hQ1bvE9bSPRYFoZjZKgK/hbbSD0f8SWJV/kpEWXPkNS1fg
FJYUaWoOM+BxuVBDiwJJsIbGgQESor1dYkYHXb5TyhWw0JLrmIouwgg98cLOAUoKLBP/z3VEM7lv
uvhQydZJj+gR58Ozp8knv1mLh9dJ0tSboD8JRImZmasS55i5ZQwRixMZ4qZrX8LyrkH8V2xcaFHX
yucLDjORsVOFIJEgys72scqhZGzdqnCsTN11eXsQ5f4xzdW/D1PUakHMUx6guDJPIAqzbNy8GQqn
heAB+cqwP952/CWfJFGAbsGa+AeuMB6V701aR3nhSOFrDIyZ7gQqnc8olKNV+yQ15laTqNQmK+dc
nkoAs5jPY5dCDjeYOGURl47oRuagxFZZOUFLxVtObR2gXOGGO7//VLoPo3eQ3M+t/tVFIVNE6xg+
ICn8YLZvI2qJEg+ueOIVU9/7uEfPtLTz4kltVzApSx/57DfOuSH8WElyHZSk08SfKDUoRWhX4tvt
D7BmYxYTDJrSfqnUFTOqL3L2NVFqpAtXboqFw8heM6pP5qsyVzL9+dlNJDB/2jZFWDnwvnXPKEYK
J7T3FBtd9syGOIuhw1Z4G6DO+xfvOrc8+8pyzqC7DqmbYyTw0qhHNX+G1mjnx7I9Kb/X+yh3Rv/z
7S1diHETlwcNBqDyGnW1y+V2rSZx7cq5A+vlJii+Vopu98K+DX7etrO0rTwnJGNCSDE3Mft0Agif
snIJOBDp25r0aqKxDTlP+Z+f3QVr33Apup0bmy1KHQJE7xqMSfmLlXwZiqNX/azgC1C1lWxs+ptm
J5PgyfOPgADgcA7EgtNKNCC7YjAv+FTAi44e5O19kxbyPQVqHJI9wAUmGcblBzIl6ImTSucdhqQB
9D7lh8KtPil+8dy3xsYIWrtqykd3EKDOCx6QrPo58H5CD8mm5XsMI2uDdsF9kJQ/c1V3gACtIKiW
dgDW7ukW4VHKy+3y96m1ofc9erSOAd/gBEyuo5UtWPiaMHcwygE4iJnSeVKN+DAazKXQMmEJU96g
FR/MJjkWCCcZEHFth6rf3t7zhTMxUYVQYQTMN4kUXC6pkkFWWG3QOW7JBFHVjN87szA2QRnd9VX3
/vfGmJEDbQ2f2oQZujSmKHltJsj5ORDJngw/eWlCEGhj/Npnaw/RpXWRKxqwGTAEgC9dmgorwaz0
MWmdUA0/o42+rcP4o9mbcNoq/xDMkEWgq8uMPzniXNzCYmYUQqKuYxgL9jux6Z56sXiSFO9YAE26
4+bct1L0rIWIQ8bJik8u3BPMzE2s9GQbjGRMHnUWwwFBiGXSDZ1Twf2b+d9E9eSGKxiGpc3kfgDt
A/kbr8tZQMtHhk8sYDFkweEdJGmQUUTfuqj9aFFHu+0iSwUEAjReMpFjXXMzQEorAvAqRGc0iuRz
ZyWTbLvhHTx4/WzExdMdr7Lhvh4jfdsxLbJN0rJ4KXtLWjkZC4d9EseiRQ+Ahi7gbGNT+ENAvwIr
lwbyb6u2k3K3staFi+LCxCze+VCmGSCfR6f1qk09fBITZW+AZZkUR/09g6ubbHiFCn4/8d8Vyi7w
qw1S17aoHby2P6Sxk4n6yo9a+NYA6YnwKCmYoERnyzbMNFPRWuPgyNljYmTHWv9cwO1d9fF/t5e/
sHpa1eAyYB0A92FMH+DMcwEA6GEfC4QeD5LcmiGpcqMET2b2gCDNNupXWpELlwuNY6aWIAq0NErb
l+Zq2PSYT4AUwOslASYfxThGPgLD8gixM8AUAaTrkHgP3gjR6RgV/sohuj6owBW5PBggADQF9uPS
vqBqdZe0WetAcv3Yt4y24OnoIJir1GXXngv4AHopmvIAs6R5h6CF5LJsLKV2QojKBu0l1z7G1bvW
fU6GowitsFcXUB9Hmxy6zGYot4Nb7uK/r0LQI6U2QJuC43NVUyW9T4WJTuIkFJ1tmsVG11YmzBc2
lGFvhhT03590/q6DwqXqm6Y2TnIO9WpT7tJMftXi9K/jAM9UbmLmknkYXzV8xa6x1DwujFOiaRsp
YZizr1eC3vVJgAgJnC4vR4Y8QLldugYk+WjluL51AlT/NKhCZBeB1dq6oP8IzOZYWsIdUL4Vowte
cmF0dvwoBYtZVUbWqS+ARAsiktuH2wf8OpQwJEghVp66PECeZte9GQiim0K0ePLTtLRTT9smWepU
tTIR/64kp4u2YFX8rek0Be3LLZT0AKn6qhNOmvW9ar5oyodW/iIEK4X7hT2bWJL+v5X5nL/MTExX
JVgZUWHRIccW87vbe7ZkgWERWjkUu8iCJ6c/C4pVXOeV0ubuKfYzFMnFJy+TPt42MUXwyzweGCJw
LxNoPa09ffbhoWsu5NS3rFMR0W9AS3OT6NJOQz7FkD14katkpSy/9G0MsDQWLoWy0jzywgIBOanE
miRB3VQdyuewhiqpU/grn2dxZX8M/a5pnG3emPRx0/YYEoJXuXvxs2rLeBYkx9ZJcNdAhQvG6F8D
DSIu0KCaX5SNC4mpACn2SUFsujgWAPR8/3OI+IeW/f1BmkD2hCEESQF1zZ2iMAUv/D1vo6DokfxI
0uwejiULxtvbrrFQ9Zmw0LSkrN8MfvNUVjZqJTbzTj/1sBvBwBs+RH563+j61o/6733XiXcs/E1G
7qbT090/WJ+KjzzSJ26lOaeo1sE5ZrrMFZVyuov6g4aQn+iIw31W5Khs53bbHN01xMjCd2R08I/R
KTifOQ1P3l6AQtc49c2wEaNmU3Mr+zmq15LK/185fAvnG6A5r1vIquBcunrg6aXrS5Ds4aInXfha
BGsIi6XlAA6YZnzg7KQ7c7mcNO3NjO6aACpPt3P3TfM6W9P6vRSn+ygq9rc/2fS3zWIJDvnH2nT0
zzYvCl0TQmVTOHmy1Nixh/COFz2U1t+PTVBJkWHNodUtw4Iyu0qSFEqSGIj3KS/HuyavHgN66lG8
lpEvfB1AMFN/m/7sNbZCHAtkkDLTPIFsvCuzfJck/krWcp2GwjsBKoCZhqmdMT9howTXcOvX7slS
hY2lvuX6S6bvFctx469u9VyNax2tBYdAp5JYj2I0vd/5S5hrF4XmWvKcvkTroalNu/D7I7KKgpJP
DY1xxcMXXGJCp0wzG9O/5yjbKhhyc0BFwAGzPGz0Id8GbrsbpLZauVYW5o6psOMWEJ2CH7nK6OUR
HQejAv2Q9d6+MvJHJtOPDSIkiSk/xqmBSkuibanWIxBANuxLSLsAoF8Fwk7p2ewQnP+O+bUTel6j
jK3rOVDoVyco+TWUQBT5xbLgeM/RM9iRxeYPas9lYdba59jT64cRMLKdl4P8U0TE/vapXPKxs435
/cY+O5XFNBxnoLDuAInZi5DZ1vFHIN6ehy4B2Cf0lrpx5epdqN1N7Q4ebXAmg7ybNz6yQi1TQ098
xzJrAeTEV3pMtiEVH3oaxbaat9XB6LJ8I5mFt28iK7flLGDCuGlauyiTfitWebENvCbYkrKo2zAM
4gdeKuXeUv++EDz9VqZi0CKFmnGeb9cIoA05OGknM7sXLe5emQg8eVq0tax8JS9dPA1npqaIc/Yp
pNbTI6EOfacwFGLjN58XPlzut7/3QoLF/A1T/xOvzUS9eGlERwtITEzJPXX6QxUPTGO6myh8idW1
hvxSLKH/ClyKogh8GLPVpC4iRrLpuifNfRKsu04KtwgsM6d9ctU1TsdFWyyIYiiPCPDDl4sKlF5M
21IVWJT/ZPnUfvOXvB4YlEA8eG1KZ3EHJ0TiVPYA8z3bwbyIRYuTKpzAOe3yMNnlqvvJz4SfnVcc
/uFjcfWbIKPBbc0z/KAtkD9URfeUQGyneI9yNexk7zGm73Lb0JLrTTTwAKgoWF+lGrlad6rVdu5p
FPy7PAmfvEE7VoO3UtdYqNhBQXhmZ/ahuobapGs17snorY9+FHzrAkrjjWztlGR8EgJ5kzF6lVXK
vhbFQ60kn2+vc8lR2E+D4U52lWrSpaN4mhCnDChwo0YQmOSdLeTwnQpvMaKV6YfbtsxrGAKLPTM2
W2ym9zVyf7p78lKG02KUIonwxk/UGZt7xW2DQ5HX+kYpAnEjKBKSO8g5or9WJiE6kNVgy22NCAsF
op0xyNnPwDc+CciBmK5OoB6rR1dHBd4aYvlRk+p4W/LK2NexgDC6SG8zo969Ebg+bG2srW3CtcKM
Seq96lHk3uVVaT0k6EVtLBRWbLp+1iaNKvdYim7DXai6zz6Mvht3kKwHy0u+IUNXPoxNXW/HegwP
XY9KHMp03V2Rqtkz0i7Vzk1REjQT3X0qo/i9b4J9EzQNQvVdUm7EUG+fhbrKN2U0GDatfBdO/Kq+
kxuexpQw1QF1rPghHK0WjoVB2WQuDMmeHnooaHrJMWqDz4NQ+1tGWfnB+vidG7S0kwClDhdOq/04
qpbdVp1/UMcklzZK370j+NJtb3/Wq6NC04nKHBhDwud1AUZx2bSmxqgpOF37FSRY0qx4zhQaL5KE
yQTTZ1OnYLrAZhGmDhnlUyxXOImB39gj+pKCWa7YkK7C2G8j0+wPnKSEsumonN02o1vJFBBCMpGe
uSMG3NM9z2X33oSkZz96nf+NvYtts67zTZaEwz4V5fLAGGq40aQ8+CHmtbRVAtQztDGKBlsorDXm
9qvTOvuJ8+dWm8ppWcWe01rFD3rP9a5ohhdDkJ7Gotwg9b1yAS/v+58tme27LvbuKEWB5xiBv1NN
fxN0P247z+KKNJ7mvJq1a/4ZOUfgK/cF4aTrnwZL3NTJgyZ52zF/Bad029TiYiATmRr202DSbDFe
pwYJcjKe44bDW5yoH5jc2982sXgU/piYl6lhgFS0Rue5oPmPVvqfoG/i4F827MzELGDDzFuGXSbi
AiaY7+png5q3AWI0+Byoxt9egpO7kT5AaUPecvXcMmodgpe68lA0AiiS3svDe+2+396yRQc4szF9
tbNTl9Me0ZSsgfuiF7bJ0NpS9z0rc7tqHxAG/pcFTV1GHjwEkvlLWDbiwDQYAXCYDN568tcukfeF
6P6DFYmHFS9HkDiyqVwuaYT0Vp1C1qlM0LoS1e9V0H8Te//u9s4tORtezMTJNBdEQnRppiU7lvOe
YkWbt6jbCc1R6lHtybW1XVsKjPDCQtxECAYYOQuMeYcGX9BwRtvBekYN5Ih6/D2crVuxUzf/sCbG
dLhQJnaj+QOfKAE0yNUJ9NIX3f/pGke/X0m5FreN2vrUH5VVhnYut60oJLUHHCScqjz07wZmFQ86
QoCHtCrWnhZTOJ5dWzJQUm4JbkeebDNHiE3GSOuMdr3UDB8iK9HsJvM+j2nwgTjxqxzJy3sT+ejb
e7hoFXQ8HSRQIFcvezTsxFGLaukE1d7OEw9h2tta8V/o7orxYQTTfNvcwgFmOBLGaUriNNHnb1fN
dD2hzSzx5GbvXmrYZeDaHYyCivFQgLu8bWzy6asdBdwx9ZMYAJ/7vCsOTLCGqXSK0s59MBReAUPQ
xvtSAkamoi87pMak36gHthqi8n3b+oLrUFyd3lPs63UpGQR12UVeKJ1aqd6I8ueyfHV9YWWJ12Vk
3gNk49y6vLCpcs0c1Atz3woqSTqZ8os/ynbT3cuZaHvtPjS2nouE7tGKvt9e2W+vn20sKE86ymQ+
zMMo09LPwnDtkvvHcaGd1CwqdgxYMzOiCP4uKGrxmIiVsoW36S0ak7K1jXKsDm1dp5txrKtfZmn2
Wz3IpGcr90vbyo3GjkS9PsilX35plar+kKKAbivFED11Re0hLyzIr3KBAqLkkc+JQ4KjFn3wUg76
l34okmNv9PJGFJt2T9aebAxwQ/E2iyGw1EvR3wtj1O+qYlACVLNgiO95dZzcUUALvYTYopDytb7P
guPRe5kUPsD7wN41u6bqwh8Z72/NU6wlW14PkvILaeq+OOU5TOfFF2Bqt7/IdYEOaoFzi7MvEsuC
kFUZWohubCFAZG6MkEaTG+xqK7Pd5EEe9gpvNln63ie7Rv/7ywX4xjQdRS58TSnbF4aXy0JsnopJ
srDQH9yg+tiZwcqJWnJ2FeIuoOmAmoHizJzdLwfk5wQ63RHKgFa/c4sKoikClpDZuv9Nju5TVbOB
NNze3YWTfGF2FpmDMRCCZizMU+JlP5Qh+t72wa5P/iGB4k1EwGWBkCPPw5UR0JzOB9k4gdmxc/m1
DT7G5hqceeF6ptsJ3ATc2wKFo8gpM/yeHozaKrt0QIlylDd58q0Kdrc3TV20xHQQ4FMu4is2OS1T
mjQUPeNEH7fe9yGkT/k4tm9KYoGV0IPys6EGwt6VIOOqEd3dawxyHkOkfw8D5I6ezQKA5giCct8F
aXEHu2++aRRUVHPNj+5RRUzv9YCSayeo8mYEqf9F07N+oxc58og1B67pK30fFqYW8qbvUg+0bVi+
1u2o/woRoH3otdhEU1aL9hXqwQ65ngYuzzUfI19vN6hgW4cwM/pnaQyDu8FCa7KvmuC5RuqY55yU
2XmlC09hCUL79t4tXMoE1T9bN/35WXxVx1IYBYGPVHRvDFqo1WOpK3ZT3efjS5fsbxtb/E7wpOF0
QE4p31way6K+0wm7+qkNmRhLjkn2jQXanfR6284U9GaXBuAEKn7cxdTI5uk0HYwyDCtVP42oRPvS
V+vv+SoIgpO+HVVT/rkifOvkgKOFNvSpYM5Pj549YY3mbSF9YZCQUV0I51Hwmie3bYnUOdVa98R0
5CZv258Ew7usMm3F53Yp83rl26zZmzlC3SZiU6EjfBLi5lkp1UPqNUdPpoAEq3ZW12uthSmSzb/R
+fpmr4TStTxFKAf35NZ5uRl5G7+4vvELWWykYYfS2gdlDEmw5GVb0SjfWyH9wgSGdxyNAdZIWCnf
bvvMUuQ1iPZED4IibnPpm6EYVlrf08LTrFMn/Gob4Fx/n+GDwftjYnLbs7PmoztnJCImautJkV7j
+jUzVyZ+ljx/qphOtQR6NnOvUaEn160icE9BX3wNBQgmTCM43t6ppYIUvEuAJJj4Z6/mtVkGv6sx
1S331EINyMQng67HDePxPpx8IZLU2X0V46tBeHChcswH604X6l1juJ/iWD3c/jGLC6ZO8/tNC2J2
5kZdqoitksVUFn0J1q8w/lShxXvbxpJrTMhmRmDpgl3RuAh1WXhqKnM0tAmOi1Rn0ai9PaK89Q+G
AArxSKfizfNs5iB1n5toDOMgRvLUSMpeiuJnffRXjjqs2wuHj9nL/xmaZTeGKkpeV41U11sleCgg
lt/LZhAf4s79xNt93IuUZUOhVJ6QQi3246C4d3XT5rvR1fR96lflDhotRF+ktrCbPJJsZpB/KFSe
DzFUY/fpaDTb2qXqLchusgMHw9xU0mcHBE7QSAMMj61ct77IUV89Jmaqbf0qo2xNPnGIDTHY5QOC
eGUdl9tCDqpNXEgM9seUwlOrbR/ioA/urNrqM7s01cI23EzfGsNYbtpg0PZpnqX3tadYezUY0XIv
+hgsIRR0Qh/DwQb28BBlRGwvrLqj6IeGTRNufDMHg4sbmd1DXwbaMZSgSEWR3LC7qhZfVYNqxkh5
Va8i5orF4Vl0PYbptPEt4b96rlor3Y3GOB6qRP1i6PH3KlL5W4q0Onpx+KiKCSL1vnFo+lFEp6BA
2KPr441SdKnd5woDl6PXPgZDKABXjYdNbDIHaTbe8CoW5B45rJ+bMg/drW6M/AEVkR3ELs0Wvr7s
TUv9ctsgCrRt9Cw+lE2mbmDp6TdASupnIVD0AzP3+q4xma8CvN5vg1KzUIbMP1qR2Un2iOPvsr5M
0BivG2SZ3II2RJVTvfEC78mI8mBbBP1o9wBH7FgZfxWDMW7KRhKR6pQLoCllbacR6RONxua5TTNx
p/Zw+g2TlLWcqO1D1QUSuLSm5Ue6XxFUkN/csJXurdLorA2kTO23OvUkbZuiq77VmDu16ggWTxLM
PVOi70nb9jZo/eTda4RvclemT2NM+lZbafDaDAITW03XbehlGhsxqOsd8UL9gK61L9137oc+NS3H
F9COG7Xa5bcOxgMCxM3WQ9hl41k0TbZZM2qPURokT4kvjpu2yS0EVfN6K6dJ/ubLRuGMJhLkkyul
dz2nxha7XuThE5CkSWFuG0hA0/VAYHgvBiJQhTL6osb1u1GWybPZNMqGepb8rhaeuVcTzzugmNU9
WqFibptSzfe9muXbuEaoCoh8dYqLOuQUefk+Lar2PoBuiWH3sUp3Ovp4W4PU4KHS4BekiMhC+yTY
xmL8qyvd5tB2fvAihGiWwTfjvcl6J02U7S31bA8uxjsji4ZDkpeFDa2kfy+FgnWUxVrbGKPvM60q
mYeskvptJnXtrshLlQY0ksFj2vl3gVLlh3Z8bxGl9/HbirLjVgFUu1J2WMpLqCJCZUe2w/DHLMCL
XWt0epa5p0zPJm6PprCr1IclXXzP3PoRMfaft4PwUmyc2uAAypnBuJqI6sF9lB6jXqeit45KAeAk
66tjVrpEBXkNZrJ0fSFvBawGOLVKmncZ8ZsylNMwoMmfqM1OLqWXiunLlR1csPGbZgrENp1EBAEv
bQiiNOaJOYZOkFR2Z1AJGT7e3rKFbwQ/ngYECmYPuvuz3Cn3SvSuA4Ymc826D6z/QBWGY7+pDWoy
9Y9/sMWjEsqSifFi3mnvTcE09SELnTY2oNvc879IIezJw7dpvnJRLq7rzNbkKmcJW5Aqet4Rux0F
yBis2uHnsRXpbtR6vIFzULPzUP10e3kLucbEYk/JYUo0rgrNgjh4Sj2EoeOnwUF0H4cguw/cL7eN
LLg48z5gPjhWE2XJ7PqXrUAJSSBD5sNgwSX41+IPye12rrUyGL5maOZ6ZhuYZpzjeor00zQ/p4Jq
u+VHLVtpBy58p4v1zPyPYSEpDVIRDx+/ZrSwc3h5EmYxNO+lkr/9w95RNgdSSwvqCoChDYme+oxM
OuhDDIDek9D/CDuC/1pUARwjSr4mrbzgEegW6iTavylGlNnHEhuYi+HRDZ1OdoFNhc+hKd6huLXy
clgzM0WRM1+XVBZVWxV7yKBSXtBSVR8ra+VALRUPWQzxHIDfxEs2y3AziLFrmEtDZ8ilmHuNaU85
oJgWa+Pw1GRKu+EajACsJ2qyCZtE3Kq9FW4TL8pWcu1Fn0HLjUhCPdOci4Z1XSTIYcd6++oliZ7k
5tWNHCW4g/R4xdJC/AUY+sfSLIqUiaCPXlmHKEMyMeGqarSJuOdvu+V0Ucye0xihBzAxKlkU9i4/
39AKjVvBB+kkMVlXv/GF72Pj7iYgV+W1dpP8rNZk1xY8ZuoIsH3T96TTcmkSrt1a6mIBTKir3sO0
/KHveG9q5dqXWrQDtz6jaxMLqzHbP1mJmaRR4XYVq3Jbmb9qkuS1CY01G5O3nHl/ErZGOsbcYHVf
2moLQUGQ86RdKXpMv3T2kSjVT4FDo1qDUsmlFc/wVS92lcDRtJGOyXtUF3sULkqwNre9YckQqhOw
JtHno10zW06o1UXWSFqAsuTJV96F5r3ujY06rBWp1uzMikZyaVB5hS6W+P49je+z4EfZbo16DRS8
cIJ+d9a4EbkSr/ILsSm9RB1hlevkYetavp0la4nY4kpg951mtUwqJ7ObapTiUtSjwXcCkFe2LuZH
M0zfFEM4Cvlf04kwbIQY+f9sza4reSiCqOR+cuIWbSNrUhzKB8Hdypo77m47wlLAZUxvks8mn4XB
a3L8M8cW4tCrNb/1US00txaJc5CNv8xKuJfTbKv5/rtcibueGqrtGtaudcVfker+fd3r4jdMe3/2
G9KaEjP0k77TSq2+KVNzVwXpCy+etbfCop+cLXbm9mM1hqabiUQkU3/kNhM3CFgIK1u6aISKOcVL
0gCUGC5XY0Zq4FZeyWoEqwMQFzxKPcig299t0R3PjEw/4mzLGsafpa5rfEcsHEX55uvKQZaTjSR/
uG1nKe7RAZooJxlduapj8+iUc2+AETLXQzvRJEZId0n2+baRhbsJpZ8/RmZRIhNjKAEgu52uWq1y
xOBeEB6F/BjF35rie92udCjX1jR7U9VRUXmhh7lM/OjCA2lIB01ZyZZWljSP5IkwpiaC3CxJk7aD
0B+hxzsWYrMz4+apUpPXslP3lG5W4vq0U/ML5Gwn54TSeQEqpOojzApfPaWxQ9exZCdMu0NfFTZY
h9sfbmUnf9P6nHmh1Q2NLqIb5niDcMiE0QfyL7uQuTQrF+OaoZm7d43bE5swpGc/Xf9FN6nOrJEf
LdqYRu0YXub+nXfKSyP16lAXuERU1Q76l2L4lLp//xCZBND+Z2P6DWcb5kGMXvemCxOulW3S9teo
fayavTg+xN777U+zkL5eWJrFVMWovE7LPNL1blePMCKBJpaldhNSqqr8cX/b2lI4Ol/X7ASDn9Bi
STADp5ceQ/e7Gf4HqSZKaz9um/ndZLnyb67gSSp+evzObuHADIdhnPygR4nGrts2eyoVqstlb+Qb
GcDzDiS0CgaP2mKXW/WmhZTsq9ww/14L2WdZ7OA5amn6yUWovSRp0t4Nov6r90iFgoxJIcOqjQM9
A2MntVq+MYVwmLZLssOo6DzbDKCWHKHgtXNIQ3eVBQDdBFRjt2o17vXE1Y4ZY5IrJAaLu8vIO3k7
KgmiPrtRiqaBnWVEZE1OLKfzs4cMFZVCGDdhpH67vcOLbgOFAA3fSThjXgvyCq/QjNYKnDGh7wwE
oH5sa/oY6ETkD23pBbbJJPRK1Fq6MancGbJCY+O6yBVltRqKdDYc0x9h3BiEzlZTYyWELBphHJ3M
mlk8NOMvjx7MYGk5RHxntfgeQm2Rtt9vb91i/DgzMDsDAM0zPSxhGw484ziNE0aW/gHVlt1tM4vO
MMluMY0DxmWeuo9aa2TMkvBaHH/K2rDpkboq9U/pKK4YWlwPnBLAaGBCxO0uN8yqFC8nJQgdYBXo
7VK9jqSN1nXbv18P7R1ghrSzwZrMbuO86Ts3SrrAqWB1os6UMCUxatumku3bhqSlBSlMFokogIOG
mkuNKGGey16Pb5d+e/Dd9KNQAcNrhTChjUzjIoMSIUJOOPUPXTyiUDnYRWI8RW5/YNDtYPwfaefR
HLeyZOFfhAh4swXasmmapBy1QcjCe49fPx80Me820ZhG6L4NN4pQdhWysrIyT56zNpC2lCNQyAPs
CHEgsuHT7724DCxf16PANb3zKCpPStMNG9/lBVYp3V1eqxuryc+e27w1bXe4vRNLh/yPnAEPPxne
qZnhThDRV5IYT+Oo7JKu3yiZvOtl4yDL9WvZrekZrJmbOdIoJ72Zp5jzwXLkXb+LdGGjK7KjJcMT
/cx/4VBQkMCKNFF2MSb6flujNmf0dAx8HoPhW6FE9Okjyr+CrTV/zRLCBsGOzYsQBBgP95nv1pGW
QP1PVWAoTlH1xbc+3f5QSx5L1Z/MexpP4a3+filwGSeeqQXROS24vdX+pEovubnWvl6KjBPlO+x4
YFYoCby3wvchuTej6Ky531PvSz/sb69iKSm9/P9n399rojChQB5BAnLfwZRQhL9ieAa85sQLOhfW
Rp+n/26eI1yam8Vh2FYGya2n5aiVHVZvPlqTI53laOXjrG3b7OPrRuOXQcWyzPx3OaZgh99u79u1
LPp0Vf3zYeYjxqk4tdSyOILD1DrU7SmyToJ7FNyPWfAzFHunTV/q8odiHRtpp0jCXbv25a79b2JG
n+ZbKBOhnDtbYjaEPMyNMT7n+Vs7vJTKnaz99dufOx+Ksak1xEUzR7WHXtBZhSDE5yCuyNFS5r6Q
xUrXXv7XPoikOBMH6CMBZ796x+peoY+R5sdU5Z8Td0sz9jkOnntg+kl1p9bn219uYd9AZREVoPRj
AGH+4QxDGINcDfOz0dyVvmU3jW8Hw8pbYtEIKH3ownidE+veH9vMCAIBxcfsbCDDfYiCuH1Tg7D5
qHaF9dchlRIRFVZomOkKMQX83lQkwUuDakJ+zjyYkPXjMJwzGuprdD4LK1JJAbiaRJSlrthnQUgb
RtGjHN4KtNcLCu2aVJYba5Tq419/IG5cuObIoiZTs4xaE8NEU8IxO8sUtiKGcKGWdDqgu7fNTPvy
PhQhbndhZnYVuUYAQ4CCmSj/VJQ9HULLlrUnVzwJwlkRaqcbVl5I10EJizCQoqs3TYWrs4XBYiJm
yaim56D86SnjpjZ/3V7SdXTlYSBR1qI+jT/MIZqMh/aGXLfCk2y9qiGjrfr32ijssdvetrOwkHd2
Zt4NnsdKmgo7qt7ZWfxW5CsGrrMSFgIVAjEHtkjS6fc+nXqo0nRoSlMgKfgwppOjvFhVkkPh01bK
tYr7AmAcezSSYKObXjnzQFdnlSoW8qSVLDGoXAIcSnYS8/N1/rE3vhgx5HfpBzdfo1Zc3EfK1dP5
Jcz+uWMuksxRbhKrsCLG7iLob+UJJvT3Z4kLgtYS/UeIP+ZtHoJQFMYBU2NxIiIHYPlHxoeqo5QO
a6Q9C/GBwwrgnsXQI5w/fdAJzHw1CqkyeO1bXWfbSLFO7PhKYF3askszM8+ok06txxYzhSC/tYH6
OjRrX2XJ+WRSR6bsGJVgMe+dr2qUMMsUzUeUYxr/kTdlaG3C7C7zg6OkvN4+Sovb9o8xY9ZThfEt
t9LMoFY8Rlvf0z4zwG63nfrr783Am8QLjmYC8yazEyv3dSpmPcV1tX6xjHIP0tQBhrcSUpd2jlE9
uJTI8emUzXYuEIO2rTI+jiEDLyqZunWTl1rsj6ElbH0hXEscljZv0jXhquD4XgFmtWaM1UYu8Dkz
CW298Q+ykD+Y2trI3VJcpXgwtZem4P2n8nV5TiltGYPZ4xGlsAk7127U56bzNwCtVnZw2RJBz2Bw
5ZqoelRj1HsNNH28jhRStOyCsn5WVXuz/3TbI65JInAF6IcME15jnvfzGJu52VCDT/POA7E15Xmt
lDudETg72EFCWW0CaljZv8giMMrwChhZnaRv+qIXOynlAjOUGePSlvUQoGabFiffXCPcWnKLSyMz
Z2/FQQ/jGiNj8aE1SigOjsawlj4sGkEGBWleiWg3r3bC5ilnFkQJ50YJnpp+ODZpd27hKVj5TNMD
b5amoBkKAxzUZNyIc9lLYZALE5A9dnKhgigUVfrC3SlCdB613hmG6aWhOlnbwGvO3IvbbfQ43N7+
EUvn+vI3zIKur2qBVSpT16w7hdmboKY7Y9Q3sBTYSI3ctrW0r9yEcOaApLwuBEHKicpJOKJqJSXP
Xa8/CPAGVjRmbptZuke4dYmJjKPB7jj9jAtHLEbuDYlSHZiBodpF0Ej+lksNDvXbZhaSTA3Q/kQv
pk8v+GlnL8zAOtCDVuQuKVUCbibt0/xooZnjgbf3oezTstdGWxsQWwoil0Znn0uo5aSWEeo5mxOQ
O/Upmr0Vvuv44r/5WLxApwUqE4hrFvCrxE29zK8o55jZgy/wSrSywAms5u8zZzLa/9iZs3yCyxgb
paWjCt/CBrbgjb/GCrUYDi1twqlAP8XHuvpSQu/K1eife1E/5WP+6ibmU9oItth6Z4CXHxhgocKq
nyNUmYWwWDliS25PzZg6+9Q/keavedFsB1eM3Omb+Y88t8+wl+1dU1njk1y0Y0B0R5WVF/A8nADp
66kcdxCR5YNT97/7+peRr2n7LRjBqxkUY9ATcOw8D8hCr1URlaWTJkMWpQnHsUIDL+qPtw/Xgp9j
RodpjosZLr3ZJ/PAYyeKzJ4FvcFkRw/qTXc84dlrft42tLgeoFKgcsDHX82ptLnfBVkNiGliW/da
ZV9LmiNX+kpfetEMuDoknCH+v5ogkf0+rOWB9CmHb9gYasZ/frTyX8tRk6CxlP9YmeGY0q4rvCAK
qOlrFVejZQs6MP907RJeelMhK8CYHRP8VKfmQ7hCCfy+5yV3DpvPlhDvitZ1YjXfwK5ut4ziSNGr
JBcIbj/f/lgLl9U7u9OFehFyPTQ/Na32wWnRVfczn3GFj252TEemH/y1+L5wjVAMJ1ebIBjXReah
7UehaKEfpmLxNU5Spwq6j3+/HmYVaXvzFyjOzMubGiVEXR2FJ6n+UsKpLVZPg/WddslGiP+6l4mD
w8jCJctL7koqqTDKzGzDwjuHHmmgCWmOux2b4FCMo3N7UQuuPkU53aILADpWnS1K9VTe95nqn5Oh
2kajdGioX1qFtr1t5g9v4Cx7emdndhWmet3kmaf4ZzBaD66gORAb7nqx2gfFC8D6vSLFjuo2TkvX
nerMoTJzp8/WulsLWcC7XzG7JusQPhpmR7i+YNpW68xJImqO/SkaP1tuB68BOM/x5fbSp5XdWLk2
e1iGlZSMUkjmYeiVHTSPHrJMfVM/NKW817LurNcrL9mFo2CQBoiA+7UJMDtbZJeGRZ3mpk/QVzZR
Xm2qtSfLioX5ktBFUlqltsg2gge6iLZe/7q9Z4teSWGY8UhGBqnRvQ8deWfBu6VAg+QOW085GfGr
uioFMO371XeB45LwPqmuzLGKrVp6LsVp8tuwtcWmsQfxHFrPQXyfiu1dYjQOc+hO6K489xai4vT4
5wtRyqfUNIv6hVAK0MQkmNUN7wAd7Ke8Vz8GrVrb3VCrx1Dw1l5ISybJr1USXyagr2pPHWpAudGT
PVla6j16eZnclZ6gbZn/K5ywHa2d1UXZ77//hMRKS5Qo3VzzF5WVKlfQamAUpqS8/E7B77vrrcTJ
JT9B5wBimgnYzJ/3flJJUGgwHecBav5eWwJabx+ZL1l5Oix5O58KBjyw9rwmZ+fJyMAZZGFKRii+
heWdX6zhf5dWMfFQThwP0yTJzEANDrdJITJ/KnTAnENOF5Yxgvumc9eGmBYSNRLO/1iaF7my0Vdq
L4Npb+rpj9Vzm9QO5Ht2rK30dpb2DIAMEquAZMA8zZc0iK7eDhxg08sixG4H8wQ+KF3JMJZC64WV
eRxKtNhqkumJapjxm6y0j1mjHRDoevUi88At7ljRz9tevbSBQDApAMAQiVzTzOH0MYvoyFCflpvR
lsTHROLWMCrblLZ/b2gqO6kTvOiaXKoV4i7sMwy5Wn7nZp5r+6qwZ+xj42XjWvluYVXUiukpTRQW
gEymf7/M1GDMrM0WifvMH2K7xjcyGVExr/1VVt9ur2spG6U5NiU3ELxSA515RjKGUePqFXLjrXtv
ltkvrWgcn8lmsB0HzxvPbRneWbm6rbN2LeOe/u9ZyL+0PXd/Pe4D1cuwPVJSU/r7hG5TJ55qodum
2ltRQjrbrbjowtlm9A3yXDpcrHg+1FelndVbbgn4wdBgKPFstdM2sbVWGF00QwN6Yuki5M6rKMxh
9oEYjTz0FP1OaiTUwN2Dr1orRf+FA0eImoQqpqcRJbf3jpIUbV7xTSl5RYmjFXu3PYCnbnXTzrIc
5LOxkp0u3Fwmz1YSVBIaCUTje3tKUlRilSoR+VrmDGFEaRlEqHwwfO9QGitHbtE1dXUSBjIojF5N
DWa1WxahVURnMfNgys0dP7Zsv5Uc9D5tmclkq4F04leireUif4DOc8ekzDxl+3Do8uf9Onk2G34l
p9GZLpRxQpEhtv2yVE913PeMUYgoqii5ScExy5yO4dSdWhY/Wq0b7kw9+SPjfe8GZYjqnm+ELwAS
K4BRurUtMvOXbwz5XdOpkDfT+vr7l7I59buhNgedcMXYlspmo5lVHhEPow+ZOtANUmEAy9ZaQUvv
h0tD81CvR1mOLhPfptCt3s7E4FgVwb0RPYgZVH/tQVLz+7JLNxDJb2A72QlafKyg/bkdvZaOGY7P
FQqZMidh9lpSykKJ8dXk3CTjXYlqHhg5T/5x28jSIYPeR1Zpq9MgmkfjoFAVP4/c5Fz2xa6Jmy0S
dh3SSv1vqmZ3XSkm9pAIa4CwhRkX6MTJwph0girHUmdnradpXZihFTPOmjkKXMieDsI7+qUFqV0b
dxAMWi08rvHOKH4Gfb3iSIsfmNFqptN5XDOeNG39xR1ExxKNy9BLzopV2WqTHqAoO7p+Aewwlo+d
Red3Kqmr5t0ot5/TQT6ZffgAteiv27u/dBea5tTvxt8mNtn3v6OGFq9JojTB0ZA9SzTR3QpenW8D
oEy27ynZ37sU4mfTDCytM8LqLKQKKfK1lYX4U92nDi1DJzBepPbDXy9qKjaZ1kQCSLyYlWIsMU36
oSduVyE9M9qPdj3pGsG1aEOIddvWgvtiBqTm9Pa85otXGuhEtR4QUai8BJK2dfP7Ov5dxA9N8hXG
rpUb4lpcYeKL/Mfc/Ipwm7LkIYc5U35GvK4sjhJsen78oIkQFfYPwcC477fc5H03vNbey9D3mxRW
ve5b6/5O9Z1g/f6v1v/nnF06sgKzRSlEMbhRVEzG59qEeeS5zV4891Msfr1tbAGu+375M/cxUqlq
dSvAGqOWw/il9E758FUUfuXmqXJrW3BPcVbZLlTlWfgU10fqSnaqrmQ5C4eGjwBKhBoSlWZj8omL
NQ+GDlNcFcfnSGvgxxZ2mhgfIkt+or16uL3ihRD8ztTsqmzgWdHEBFNifErCCoLQY12/3baxkHaQ
3GtTFIT2HImK98uhM5oHqUYsytEy8/WvVmduhvvYqbwVQ0uLocFGyEXxiLflbN9iqxrzLJMjgGLq
JvYesuniX6VZW7TCDU2rl5TtCjGmNlWoFWLHJe0ljIWLTtzeq/qKCyzdH5OsIYxLTCcwLzvbNFGS
2yH1jAgYpHnfSMExE1sgAKOTQ4/Ae4ZpEgFmPI8pkSJ9LfXUgRN/ZdRqyQ8BSKJtOzHWXwG7ChUZ
la5LYngfGnEHe4u2haUBMv0EipZab9c0D6SlYEfBmeY9yQ/l0+kHXTj+hCdRrD5JMBjdJVAQmV7y
GEf+NlWN04SpFf1ok/LG8I3xTsnlY5syH6q237Q6fKvl+LEJ8m2u6A96Ya7E/KVGGh4F7hEoFYMq
8xHL6Z0li4Mbn1GK+aEXdc1NCoivgWLkzovElskjFTlFcQj2qRTe61WxZ4pxTRj6//kZOMSEtWOb
ZgfWJwrlSqHFZ2UIHwR46cRY2is+sSlMc7iy/Ee9V19KY3iKkvSjPrTH24d5yfvpYnOSUecGwjbL
2YIsKYpajVLsF45SP6aAGcVg998ZmR3kSoX7SIyD9Nxq39P6ILQ/RnnlXl0KStPYDzwBNASuqnhF
NViG5+nJWaYoKhb3g2A5ot4fhPiuKPWV9Sx+tUtrs4yhbqteLVIjORv+V0o5IKGQTTdEu1WAmoa+
45VMyyV3qvoA1HHlTl86VJe2Z3daXqi5mMjYDhvIYdXX1vIdZpJsHXetwo8V9NO3v97Syw9MwD97
O5WzLo6xQYIt+qWZnKHa2/UVUzziq9Sn26Z5NhHNGoqtpI42k8Qr27zkm5oOyztHQ7zWjW/LzDPi
STU67nXHVO6G+JvUrKEQlhyHOgs+w6uFC3e2uC43qnzwiFHFWL6OGjooqXRXQ+Fse71xDFx1c3s3
FxcFDofSPenf1XTcoAmVNJj0G404QXX+mxC8Ruq/ONRT8/TPK4max2xNsV5b9RjQO221lzY7CtWL
G67cJUteyBUyxaw/VCuzh4DbB3Lmt5hIPZ9JNW2TN8IzDwZgPeNZKdttMiYvt3fuD1ZpVgdgHP4f
m7NTF8atAYqO/jZTtrs4RQpUN/beREdXRduICTOP136TxBuwabusgG1XDzY8jXkQk52Y6IbGo4MI
ws6sUaiu/Xvw6MdUyzesxvFr/2eoRttAbk61mztCUiBRVUOHap0U1zgWqr4Vk3HFGxYjCY6gwaqO
9xlz1QwZfJvX0uc+65ppa8pxKAdbq+OdLjzHxraqnmvhRxnXtmiumV78gheWZ19QgSICqAxt/EZg
urewS+OD15/z6uxmtfP3Ysg8RC7XOft2idvpsieDtUjq9rVGg7GNorX6/WK6f2lkFhr1nu4eCkZU
T/XokFa63ZaaHemlHQTqUU9U5InGL1S+P6pysQsT8znWwKNpiuP3TL90+qfbDjsdsyt/vdjh2TFs
I4pOZszPMYJ7ra4dN1hj+Vj7hvr7yKzXiGQZDbsaZq3jqh8GdKO8+DhE7S7KfqDi9N8taJYsVFGt
5YjQBWehOSmJR6q68mBbKvXhJpQYmRiaZtamBV9cNR7krv4I0+LZg9ezLb+44Qfyf9F97KXntH00
tRdhrJCN+9jmn5O4sONsq8IWqKICH7f7LP4iZd/rHhrDldLuAh/t5L///LBZnhYMRuIVAz8s0h/b
DPU6MCFeeRaHo1wNm1wBtZGdG/n7mP8U029tsfPd32F1TNu325/g//Hx//shV+xWYK9TKYjz4ByP
klMI+mNPj88OpHSnoV421iLDnxD/qOVG6Os9GgWOys8dovAgueIdt8/P2z9ocrErJzdpMwLep7o+
TyDbAUKUfAB0XA3oXtRHsDSHDqKZ6q9V26cIcmFo5hojcnGj1AMJU+XhLqXuXKXlqYFL5PZ6lo4U
DVOg2lDxSlCIvffAPhRc34+52IY/qu3Pld45uQZdD7xTXeDtY3cNTL3oW5cmZ6d4HHyvHEsicVy1
TtDsLPNrT72itp4j1OB6ESBS5G/66ksf7MCrObLQb/XuscrIiqw18b/FbA/a3omimhYbg0DvN0Cy
4EXNJ1RcOn4e8j3UaHbSHZr8SUPeuM2/qfWXPlppiC5u+oXNWWBJs8qVxgibWpejtWU6af5m6YI9
VvVGUl8bb3/7Iy8lfaQuk8gORdWrocS6asLeGPjIZR7s26LfdK5GIax70CfYUiQfbptbyvlQtDU5
HjS7GMJ9v6VpJPDKFzmzcljZWrvXgEEH6e62kWU3urAyu/1wBbVpqPuf8za34+FF1U9pEu2ZcenL
17R9UcMnV76HlBFm4Q95xoO3eunrXZKsZJ+LIepyuTMPqhpRhqWNH+L734T4udV+EhOC4Es05DDD
fiq0cz3s9fCrWexbI7cnODMMZSu7MaUv87iETA2/gz47aJLZbox1OgoZQ0VnJX0W64/iUDlhfQhD
zYYG1rFcOHsM1db159Bf+dpLxXreExM6DYguZHIz0+aYj4E3TqixuCu2tSqZL3U7fA21PLERhP+l
60W8FX3J3Wk6xLtyHP4OBrl8bYL0exdWa++3xcOF6wEVmshM51NjRtcbSTUhDUu13BaeePYDcyOQ
MgdltIvLaNO0a6n6wtgxqrIXNmceT2Qp0cKZXjmi9khzbttG8jZOofQWh51Qtxs1CZ+qpPrWh+5B
zIKN1LqbvA7uW0VeSbHXlj/7GrrZymk3ZZ4qLNuSAe5bP0Yw1OpBvO3Mg5h/vu15i4f9YumzrE8S
2lRoZWKLWAWHHNS+bvq/ByP+dtvM2rJmh8xs/U4MmykXKw+pYm3i5lNeE1bcwvFE9OfxtdsGpwzn
6kBdrGt2S2lpUQ/JNDkXeOmrW6Q/k74/+m5mp0MN2UquOk3abqk/rhynRbtUxkQFDDVX8uydYgpK
F9cMKp9rv3mQ4goAWv4GD8E2iaOTKKTHIBpRAfwXIFMLcLOM2hVPM5z5fczODD0TpBTUtmxFh2DM
jgV95ppGW66tacwtesyFqelTXyS9mS9lrupzWJR42LaS8CKNzaYNk5Um4lKmxhjVNHcLPBey/Pdm
kr4O1ELETJTWdhWc/lc9qVxrEU7+feUnF2ZmfpIOjZwLFmZkt/4WCepvRGdWVrLsEv+sZP5tFM9N
upGIxsztg6/493KOVDi6hmg9i6A64/LzGA3bbICZ7fYhWFocvQhEgKBWRKphFkzqTgildgQjAzj9
MfDKZzxk5R5fWtylidln8vQMwUGt4Rqv3ZPlWhP9OsSJw1MyNI6kRr8I4U8CPP23V7bkHRCWTdV6
BnGvlPMyD/7Y1Acj4wZUIMZ6qyjNJzX2HgGDrKzw2pSMtiZE4VT/J4Ko2YlOYdbQeP3DRQWOSgmD
rxP9fOUaz1lm6ivRf6HAgjGGtEH4Q98gzxsvArqnVjgR1UBxgGbbT7QK7HGAFjjbV91nUcptt+Dt
rAfbkI723+4pthF01ElCrIng5f2JM5p6lFU3h7VG73InB/jhiF2u7MkOSsnWcyNfs3gdSrBIu4WX
Ep1seT4e1CMe5eUyj6QCHWuIEODRi3g4rxT/Fj/gREsBUS6AzDn1gduNbgGtB4OmAxx0jVZuY0m9
ixvrXh7WVDGvjwMrurA1u051XRgtrSQOR0Z4F2rCKUrkDWKcu7x0N0GSbMW6eC6TdgU7u7hE4v7k
MRNX+uwUjpGe64yG+OesUTdl2gMC9jrbCuq7qIDH6rafLH01dFJ0JAimQuD8DT26fa5lKZNwcv7T
glO85qTDCnvbyHXootzMc+7P1LN4hbWTS1cq/IqHujaMPUWCAgK6Yo04Z8mIPAGeJj4WfHAWmQ25
GTq15rLOzFeQabaWrA0pLO3VpYXZZdl1WuQaCrF/ZNAtzWhakXkErrK9vVuLcQMCKGAnOlwLjNq9
P7tyoHkihNrUAbLQ7q1NVX5KymGjIzjUdHYnP7v149BXtqR+uG15WsD7+1MG5fOP4dkWMiwuxaNC
vhoq5TZPVNsX33xAz/mIKgBXgY6I5G2Ly1v6j8XZlgq15JWthsU80D40SbkvEJwMmehdsbPwQn2/
tOmsXyQ6vlGBHhowlCT7wvsghqljZQdJ/u3738s42hTxqVM/Mftoq8pdAmmH2kDW3hwN//X2ipdO
98Uezwc1M6NkWFiik2CgIGiLnfYip81dVMa7ppCPt22tfE9rdgkEaLBYnTKVNK1Habinlmmh7+BS
4NHHN2MNgr3mt5b8fo+DqvXUTONdMFpPUfBLlEvQkThs/qOBJstNmehJJ8TYD2kNzLtqepYcBYgA
ynI37WqxEbPPfbsL8l+ddW5Nrlv3TRkfYCKy9S5eOasr/jtv4UkAHyNfYMkWxMLtcy4d++b59kec
Dt2NQzkvihXB/x1KUpZPkSofIWc+hL5k9028aQxh5aQsh9H/nEhrFnxGq1dc1WQnW+k3RCj20H65
vZ6lW/XyAMyCjOkLWmiVsM4Jim4jQQ821pQ2bVAzeOOfKsF8bNT63DX/AgczhQBeVtRmWN8cdtGX
WSgkE6G/Yvr7CDm1UUr2Vds6XZo5Y76L5LvYCzZ1sguVk9mtlPEXPyPDKmhDkuhekeOPkoQAX0IA
ssTHHpErN3Ky4VUXPgwAb27v8OKxhweBgfAJED4PMaoRiH0YUPNzmdCSPuVZa49ihprrvaz+NrKX
29YWqrbs64W5WZQptCSMtHSiEbRe4xQIBOz1KoCR/E5UflbGQxIeumLlGbYYRS9szkKNl8GwklHl
gP7I2BfmvVxodlU/aNZKLra2ldNpubg21JDHWCFjp+zLbZPLqCkbW6O1NoMlHNFL2vglfa//ckNn
RzAt1EYMEoqY2jg+pYj/eqn2XCnBHXPom4THSy6Ke3pYB6kfNrdtLx5OhvtogZHLX834p+DYRcb3
OZxp5RjpvUfHOj1H/itCZjvT/Z79PQ0czkPNf9JNRz1yXivtEl326atDnutJuyyxvnVJuKEo8ev2
uhajGoXRCREPEZw4ux9yKUOr1iNO10LyGZlWO9G977dNLLrKhYmZq8C1jDxviglNG2wleDFHc++h
H5jVz1L4Se3XUprFI3Bhb7qaLlwzjIzRq9DmPhcypYAPfifYnbVrVolnl6443rDTjTBNy5izo4bu
XONHg0k0YR7Iakw6nvmemv7t3VsKj2DLJ6Vv05pAYe9XMza5EdapAH25mNpy2WyH7k3wKntUFSeq
VvKiJW+4NDa7gjJeKKFcYYwZjV0ZPAlms729nEULPHkmhV6aPHNWsbrIrTI2dW7R0LKTBgaBciVK
LLkbA+iIX1LKAJ8/8+hRbfWyHxh+DJJfeZI7HTJ4DHLbEa6AxIcSrvTJFj/QpNTEiwRc7LyggIxH
Fxgd9ga+ilt8zSXVCc0vmaTuUY+/vXtLrs2swVTlgl8M7qr3zlC4ihDHEe9FvdO2Qt1vRtWAuCdw
iu7nbUtLuwhpBQkBgiW8UOeW6H3IjUiolVvNqTrGioWHNDvlZTeVsh99P1r5bPKiRV7Cf/irEDuY
TXNYWey6SRZG53BoRABsMc0JD4Z2zh8l7L4bN3nApCwV9s8S3Itf25SxEl9zi208djzDvHZ0Oq2W
9og7dVuBGVgbqHnOWNTQPQUIutmjF5NtW9JPNRsyYMV5voFZpLIrwerpCCjiJhYa863N3XHFR5a8
nvI3KoYookNLOAtJeVg3mg51xlnwIRoTYSLkA/59HRSeEZIbOuQkOFeVLSW1mj73y4hRH726Ewst
t6GYCFeaeEsuqJpMXk6cgMaVhpw6lKoHnoCxJjG8E2PBTtp0C8DTHvM1IfmlAIuAIBAsA044KB3f
e7thTloHvhaeRTUfDr0eZ3AvuIYtGvmatvGf98j8MUG/fyoNWqDn5idLiQ09igUVHHYNfFIb8Z6k
N5QnTU2hyfLNzrRNJe1puyNGgIIuRYa+Mr+w1W/iUKeO2KrZpmLc8GgIrWp3SjuiEZMjFCda5aOl
muVGEQWG3Oqy+xIHWXQKynK4A7hf2lTNo52aAoizzMzfu4PYukxdlupTEddvYjv4J6tvkw3PABWh
kQCMttqYDyY1RWf0TeOcELQdxBG/MLPTv5RiOqJ80nzhufJtEIfoRfLAd4f0ZE+DqUfbGgAlk4+k
TUP0XRwKb1+P4TSQRo86HUaeg3L/2vpleGiVRr7vDc2FwT3QbDjzHqGA0Q9dZmh23WWxDWIysOs2
fhOt4avPHJhDK2rc+dGnpP9gjs/ZGbVZtBeY1R12UdnAC5eOtu+G3aaj1QtLa9UysTg4mac5bgaB
IUzv+xzl9k1Rge9WMoU5A5UncqbEmVPJtXln1gURj5LqLsyzYu0YLXkdBPzU3cn1GJubeV3VZ2IT
tyDyY909e4b3oA/+tonXGkxL54gSKq0soA7cubOrtgkzT2qsGpD5BGRJwWCrGz/TdkJzuB3J/9T3
5q59aWkKvBf5kA4prqt1DZZ07ylsOtFuBPnowlWqDYGjyuEmmriZkURWjHHbWfWjLyufdb93lCE/
1HGyETp503VrkWTp4mTyYgKrMpvO7OD735Uq0oAC9RBD5PKtrl4960nOd2704jHDensLFj/phaXZ
DsSeGvhy0cVnTR1sKznW/QTJdm4bWf6grGYKi4DlZjdmNaKwFacVYz488Ny+dYzcswPjSGFrxdLk
gdcf9B9L021z8UEFXSwDN8MS8CvRYSKndMJghMTbDYOdq5QJdHEwwno5B0YcKNfdXujSblq8nnFa
NESvRkqbLB6bqOW1NTKMJ2NtVD9n7cqNueQcl0ZmnyxrYrmKPR8JIll0oOL+JMfWdkygfey8HSFx
xUMW8DETYysM1TIQJI3J7fd7GtestY4RawzlurXTwO3Oli9kxwy9+1NG/Hckf+i3hiBbJ6kR/deq
IHo4udh3Dwyp6DulCOO7ntfpvvbiNdmpxS1nzhUqDAolVzehrqBvMVhFeO6t0YnFbBOIoKyjj7c/
7JJfIUVD0OMSRHNx+hUXfhWnLrq2JQ8ayNDiSXO5+2CVTN2MpRmjya7qT17StHuJTOZe11Ntxa8W
PjngnEnumckvpr5mByhx3RxWlklPADpKW271+9ENj26qHYoQIRR1TdBtYRCTOVae9Mx8MvbEnOn7
9bqKFYxW6/U0jaExjfqT7n8WkO8Oq0daaAIC9pX/pbBK2yh+d2rnBOJdXv4wlVdSPJvjiXJK8CSZ
a5Pjk6u9P96kHxDT/VEknGjM3/8spGEE3/Pc4TGVPrdRvtWLL0Og0G7+NVbqXW693P7q19vOdqtT
4oNvTQQo7831hR4JgoqQfR68dMn3InmLLT6+FG1E6dttU9cO9s6UNkvxYZMpM30Yh8cocenb7axw
G4GJMY2PjXcuhg3T47cNLpS/6WZDO0/Rh+fSVQc9zrSCt7swPDb9k1pDjScfheFzaT5G9a5Sz4n6
K+6eB61eCSfXdwGEK5PW40STq1wxWreBFvt5CJwqqktHLU5BMOGh90L5aWV9f0qWM2d5Z2kWt3R9
aMgeQ2CEyCDZCnX3ndaJ3xWvND8mUBLb0ZjpX0rTCI9JnKvHSNXzTcPI+NfUHcvvEPMzZaDx88Te
qHb1pNZXD8qwS8TqE9m39kgDc3TGINK34IyMj57r/YwaQ2ucYNTcH6MlDnCh9NXOjIvmixIYH8Im
k5280tP9KAsuZuh+bL3QCp7KTJZ/B53XVgede+Mkt2Py0Yy5H3OoH3Zm55r3QZL3L0WSlLzbhPrZ
N4VPvhFZz70sJFsrzsR9PPQ847w08h87Ty/3lHS1yIa9SdkaCZOcDuLT7bGtIvhgdF8gbW9o6cey
59kt4JG90kaAzRoB4ipPVXZ55TanxO/zYyhppe0V7XgHN713RKEjc8Kx9vcogaoQDjFsUjHgs2vj
Qt54teyeJcI/tSXQmrI6EB3rqnJkJUANoNFE80uXJsKTH5ZDYWud1n7vzC7+H9KutLdxXNn+IgGi
dn2V5DWx03Y6ne7+IqQ37QtJURL5699Rz7t3YtmwENy5g8EFAqjMrVisOnXOXldrj4k/sc/eLEBh
hkzbqtyMIKNendPcYQ9c70+p1lmbeqRilzvNuIJKgwWijElnmlMZ9q3VhS5aRZ/ivmVHgYTlN9vI
tF8NcIXrbMz7Z8vXtAflUxVKs3O/UycXoZZ11ZPNJNsUjsyxwkTJkEg7/c4E8U4NwoojmtZ+KduO
11yVeug5VrauWspXhp+6a5VBYc1342Ef9x0IaM0q3g6p3+I5kLkrlJlQjG+MMSSkyHdAUDr4ytCH
bDR+iMar0bIjVaRsL40QbHahVqNKE77oGQkLbSzOeudWL6ph3rkwmvyQojc3aEC4/1C7CXnq49Lb
ZDGrUH8BlWFLkvaVVkJsJHZQWILnaOOWsX0gZgI4IXBpIDvCe00aENkVYEhH+4zbBcQuXYhO1+ab
Lk3tD+kQfvo5WoggXG3tWFWIFTTm6k0mdEz2UIGgyxvylfB0beUgu7xz6+ZX2U0cnjYXOyduyF4z
Bdu4SdkA6Ie3jSYJDSmP+9DIc2PjWBTxWOXZC65tycXM3LYVa63LWJE/AWu7NvyvNNv4yQiV3J/3
XYx7w2kjqUUAuwD168S4dHk/uCxLxqIes6fRTJ03arvQ1cpGm+9j0xE4B3j+Cyv2Vq7eqS0CRgei
EYYftQ5le5cUfjBWhRbx/jvyHqENzrPDyHK02YlvraWDPdztViJDF86gOvUprfThh8exawwnW/Nu
MELQshkhmsGtpzp1yo3XIQzLB3QAQCacR5SVzaGLO/OMpCLdaIaK131s0Wg01PApE5oWtbx8lT5n
28zGO1OzcjfqIb4VOSCc2eRVK36IrqzXleP/lDUIbROKyoWrMj9s/Ng8SIrHPvO9tWELftYlJDE8
36MAORRO/wwhqnKLLmtnxYruT8WhXGAxdC+ZUheb3qkYLjqNpWFVYkOMtmejWKLjhRWbfeDyrPvT
ZcQK9LwfNjGH+nBagIKbljx7qohow5qn9DTUUv9wrAXiUYS5QG1MTYlzuBevPN6jkJI9laZ7aOK0
RjHY+CJduodGzyZJ49P9XXTrInbQbTuxkAEIBfTX5S4qRlrVte6mT6R1m0cn68ZHiofxarCFsVK1
ne8ThGoQLG8M/8nsHP9BqFTbIwkaL7HjXQfTGPu7n2LMfooAko70Tvo0NXQ00AnyzfaszPHDibLJ
DLJXyN27SENPcde7aJoIO3d7aBM9uYSE2AgBd16oRBZyWAjgrpOLl4ZmIQAtqCYrYqVPwn/N0TRY
oop6f/VuRKSAy6FLAjIGCMHnCCJf+Q3PdewWpcGFegotznXANC1AQi0CwU5oLPFL3bIIIgA0OwJ/
BYTxzOlUEu+UjLeYvNJzH1Dgdx+VrasVqal/TFvHKwK95Omz6gx7YbCX2wMQUtcBHwM4LgDLx8Gd
K6tIwJ5HQl0UXIpdaW/95mguVYYvV+w/JqZ8MBSrcCRmO7BsQIk/OBBxrR9tLYQg5/3lmn0exwaF
Svx8cIKZOOXzGotNDZmVrpW+uNrDq7FUmJx/HQEtigI4wtDHAznHnAFEG8CjqmK9Olf6TlvV+vZj
Px6EYgAX4qKBvgRoH73J/LtjY9ujpeF60c794AfZqa7jhdj8+vdPVASoouAqQnbvirmsyivDi4l9
9qwhwIUw8HRh/mc7CD0mFxbmlQyPC+hjaLDgZusUaLgh/uYMS2nKq2EAfT9BE7GDkEGExublPOVC
J15P8/EsqwhhPlsiDlv6/myP9iL3qJni+1TtZLUvnKUBXM4SyjwTIhYCdOCxJWhCn4P5dS0uPDWO
/pEi3BpWernuitX9vTSLkWACfK6oX6F+DuWaqxp6LaqYyK73jwpRyC+mopivRP+xQOzKyGzDqqps
LNzm/tGSYUmjjERmFtp59L8NZZrNd8cCuidlDjlV/wh4thqOsREaRlAs6XHPJgyZJQISBBQYkb1A
1WUeFrR6aQgQF2onlb4VMhIF2tQ+FXLhZrzcWh54ivB9qJhhSaYGuDlgv9A1k+KlSE9Cgu8qkB87
4dffn60I5WVFqO7TE/3etaG11Ayw9PNnS9GOqnErDT/fkiu33DRLt+28V+1qfqZVerfWhq25eiJj
evLVJ++LT05J/wj/UY14y4a9tcmbNfcD61VpH4skrgzPQpbOtsamFRY9afaOjFErFjbx0szNIpW2
rYYUzNZYGLWCopO1hLRf+v7sTYTMktJ0hZWp1dGyzvoSKHfh+/P8leuLzm0giweZiAYg42Orbe6f
8plP/P8FQLkTDgs56Ln6BU+6EakQjZ4875k2m9HaEL7wnlsw8TdQf7e5PIunnURm4KQAWmm2UHRj
H6RTmY9izieHQp2P5w9MxG4IgSGDPIoloozbK/HfiZqXa0nOElL7MOEkEDDCE+tDQcJ/XMi/35/s
v5ulmKClv+jw/aHYsmolnv+ndf5bjXj3eaJZGSnQ3HNSJZrLo6oPhqUU5NIMzZzIUFQluik99GF8
Nkb4i+j+CG5+fiLOA2ATrSBzFQaPaxAKchg7+e6T5tTAVizEgbO09D+bCHVx1P+hBoPnx+UKgK60
t6Ru4ihsvDQcnBBsWDu1xPp9deFNVxFUocDVC95S9FldWrF7wGprB7NkEfCFPph/VBc5Xz8+VYjG
kTrBo2Wi6r20URkgMkOAwE6ae+i9dVsuQWdurcV7AzO36phdx5QDAz4PBf2e0SVI1a1ZAiU0ILOQ
2L2uVVc2SzCDqj1Vb3xYNeOGQC62WcAB3xrFxHoGKB2oHtDDdDlNaSt6mmhNe7Ldn4Hh/7i/CDeH
8O7rs0UAm5Q5VH3ZnqQXOckuziLfjjrxsSasv5sW8exEV4+nEYpYl2OooZSB8CChJ7lKsycv/WkV
X5Wx4DxuThSkY/BKtQGimz/v0FffibYl7ckp9u3adBais1sXBCqA//38LPBXyAxJXdPbU52IIDdO
8E9gJry/GnNo9D8TNT0f8dieTt4shnK7ShmdiJsTc7ddu0n9ne2teRZkyACxVfWDdNF9izdH9c7g
bHdlSKFPybjm1BlBnz+lelg1Cx7r1rqgjRd66yBIQ+FnVt1ynX6AAmPanrw/WfNoWguI61sjsHWE
5sjDTPC/2SnX7aoi4InG582152yBnUzMhRHcNAEgK84J3rBgYLvcvtxiae9R0pwaFdL8J0K0alHo
89ZBROvWf2zM361TXabG+W9Oygwt61VaEbVWsblEmXJzMUwPKDi8NPCUmZ13j5WlZJnfnKoBsJrI
eb2/na5HYUMBEJk7wCDwH3My/+4CtwCAKGg21icC2v8MzP9H9GyopUFMS/quuIdTAsIbPMNwOflI
VMwr4oK0TNqZVp/QemVXwZit+Ffpb0tju4j3vJ4vmJrIUAC6ILjSZ+cjiQExF5D1OFV7V18N9cLO
ujFfF5+fLQcyrJyZsmhOevuYUeS7N1qyb50F0Mj1/r0cxOyIIC0PwnAIw5xotU+gsWrthPV2f+GX
TMyOSNdXBsjMYAId2OS7LMJ66aU/p6WdVt1GIf6vOih+77wgnye2tLgZ16fizQ1+9y5ARJ+8cs9z
4Lb2ljiOqLj6X+4Pa5r/2U6bLIIJwgddp27PZq5WrgUiMew0w//Cq0gNkdb76CI2Qk8t3MRXO801
kNidXIAJT4bq++XRmYRjNS31jbPZnGr/05/7A1n6+rR+7w5mz4DySXN8nZFuNRSR5vur+xautvLs
909/f2eBxQ4BHzksuOQRNb8kQ2n4oYjuG7kexqSiok9kOSjvQwPp0kjRxCPQDG36jJy+47zkC11C
S5+fLbeliq4YDHyeOSunWi+x29z4PJQw4UVAq2RAwmkWu9Mia810tOOzo7Zi3OTjwhLc/j4IQKDb
DGTwHDuZ1SzpY43E58wNwAfvffTx50LABmArY2IGBx5sFgEZNUWRSufumfEDA/hrIcC69evR14P8
M3bS9CKYra1l5gmRY3wWyV6u2fjxtUX0AUcOQAIa1+eXOGkbu821Mnl2zAY8Rk3w4ROG6AZFEEA2
IaBhmjMPaKYWH0vN1c6ZloRJ85ku0fHfmp93Bq5kHYRDZM087ZzIIE82dfPRQArLC2plgLRQYZi4
NS7nf0yQmDS7Jnn2AR4woUwRyCXxwFtDAKcL2B5QxsBcTX9/5yNavc3BwMe1M09++QdjsTv82gch
AgRh+ATER8Z2Xk21ta7TZGtnYO2MZLIuaGCqrW98fKNeWJmdA6JJ1jHTzJ6zetXJkNYfP2cX35+9
lkoJzATv8f2O7bpspw3/4/dnq4Bfjogjs7Jn+cVN12A2u++jbywCCBXAR4GgHOIj3syJZrYXd2o0
y+emjgAGLB/AraBl4X0jVxcztiigkCjTW3h8w9DlTuLAN0iIe5bPugA5nPcS148ZNCOSdfvBsjgu
G7Q9QEsL7RZow0UMcGmpytBp5uaCP1feEfj6Qgssf+F5fONYoLaAa8E2oEx3pSBcp7rSLY2w5zUd
vxba1/tTNf3Aixhmgl0jfYy6sTeJns6mKm06PmhtzJ8BX2POoUo33RJLzq0BACfqAVPj+Cbory/n
KKk0X1Gz7p7lGOki7JZaF5e+P4stvFyCztLC96EEV9ahJT58N7iQDJ9o7cGoC98027I5cBXgtLf4
M1lrZh+VxhB9dA0mA6BK0qeOxatGJ+Um6A6iPQyMr128MXQGnsyFY329zrCBUwFEFvKOIIy8XARr
KMfCSBP+PNQbWqxKYzOQhVN3fbRhAicPjQm4LPw55glAqri30GX53CBb1EV6EiltVRQL/PjXq31p
ZbbalTGaTFgae66sr7n55Ferjy8G0hGoUAI6DoTz7EDgIYQsi+HxZzmg081cu0MVgM30fzLyF6D6
7qojvTlyWbr8OW2flL3x+4iT830T0668PNjwSFgOgqgJ9dx5uBeDt3Lsc5yKDM+SbmWzsHcCK4+G
NMrahRNya3O9tzU7IfropSVjVffMuo1r4Am5zr2FM3Jrc70zMS+y5jEd8U+DQ04e++LJSCLL33RL
tbaFgTizy7XtjEz4CaxMKCo/Mr3Q+3CJYbop/l0XZ3YQR4faHpVl9+wBgTgEfIklcnY+TLxFgZCZ
0FOgQEML6ixQI1lTanZPgBlTsoEuCVgqa/nBmt4/RqaCN+rROChzuE+c5ZoCLjV9Mvqn2MqCulrI
GNyEvkET0J6ol/DenbdV1CmRTcq19Ima6pjK9KUUQ79N8+GPyoZTnNroLzQOYJB75Onwu6Xjy/3j
8zdgfnd+piGCRAADxIPgL6XVpcOEkG5uiTyLj65qZBakTuVvOLijX2yjMgMKzU44OV5u+9yWERcu
fWRVyVdDO/BP/Ujzb2BfJgfXtGM4W5mHymmTl4a4AJ70WBhGknEdx7q/ZbGn1oDe/gFZHz1Qv+S7
pEtaBp4GUq4Lm/bnulTOKQWNXkh4KR+HFByreIsBRpa5Y4QGTLQTKr8Yv0msyimWvXuCpFHyJ2Ze
8znRgVG/Pzm3VudvxgMcrChuXKXsS9kXuhcr82gQKjf5YBovFW7+s2uoaufT2Ns46EOCFqzTrpMc
2y+lmb82FEn+LPySyR3PlgkLBYAdunjx5J/z2UjEmURWmXNs3bKIwYWquaBVzyC0C3rUwaUrF1pu
SNB4ntzQrGsi9JO2ey0GlQJnydkjSQC2PXNd9G5zyjWir3p0J715zAHBqqC+9RVszx+MWFDnwH2P
uxKQLVSI0H18ube8Gvd9bAlyFMUYNTl/BMr89f7EzDzZZMJGHgF1FfRv4Fk782TSbIj0ZeUevdQQ
gd9p6Rc9jQcghHuxYGrmcSZTPsBCgB0CmoIc1cwUWEe1ATu0Bw4+8augTC3xI9OA/v/wiLDnECXZ
EAZDLDZzbL2B/laAl/ujAOFb1WB1+teULGF8Z/fM38HAaSI//Vesax6sZhTIeLuWAAuN5qo0XyyR
rhz9sQN24f5wbhqCxCQQ4hOt45yigrAuHnTVDUdCRL1rW6mtUga1B+6l3wj27ML9OTsn/4wLFwP6
apDjuOKzM0TtCqCYhmM/0MDKnI0ngfYYgjx/46iK+BYDU0Gx4CdubELAlpHMwqYwkZOdxQUuOJLH
mo0wOrJgND45jAaZ+bH89d+RuRPOHtQYaHyfh+eJ6wo+pEV/TLm/NqUMJIDZlvP7/nL9w3P0ztP8
tYPEMqBXcBbWFe2griWJjSRsd0wcjnH44KJeF7ilVJB5aviB5yEaZiwL8PO8TNDGkCoz8gu0QA+Q
Eg1rpRqELBX/FgujXGcE1NWjaQxfYiQrQtGiF10YmhbCl+fPqWfVaxoXUMc0U7MKLK9sdug1stck
M9SjzFSPpgADQFLPFZGqyI+s9vmuJMqJagOCUb01fumx5hFoiNsILIda2OWoGjaarKGSRkmgJba/
r1n9EuOzUT/oJGiS1LBCizARiCIegzHnfIPmjGzttDVuMZF2Dy5c6Dpzq+LY4Qg9SyHY0R0Qv9aK
fi7GuHvKiM4fapMF0tuRNgZA0UncENSEkB1rRy0aQeCmlRa6fQzKv7iD1u/qZOwi5uk0yvXC2xke
1NdTNEYEadYMe1xvv7FxvBPKbB0WtlcH16voDrmq4WuWT63wonfctZSk3fdJO0aoBKDJvs/BCg4a
4T+ytEt0w+paNBhmuea10UXU5ninZPq4Hrs+P5YNA91amxT2Go0XwG6yqau/KU1waDgVQkGZtIHJ
SPZZWspeWUIbw7F0fhoOdXbKodVKouFiD+Qk5JbG2qUhqDBN4PRK55CWUseVZMgiKIDRxdyW5Y5m
cfFFo1YfDS4BUwf07KCBxePfnlOmq4E9ERT4vAw067hGZWa0aFaGHtCoD80nWbvkt+HUhYCkAjp6
IAyDACVW1Ao4d9yd8oV8TAwow5Q1OlLBYcxCX/OtsNbGhk6MDMmD74hfWWWaJz932x13UYUziZYf
iWrKncIrOKo6v9qAeAH8rrLgJmhtoXM5oL/4lPMGtFyc4jKZItmQ93ZsraUXtxlahapJdUhTEQFh
gh5QBwwUgfDkiL4O9bNHzySCRUqKIB2KzkJrYWuthWqMPEjbDBT6RoqGuMGhYeuqYiPBX7w1qSMC
LvzsJWl6uskLtLHgPkqOtNPHKM9ZdqCuXa+o1usownTmfkibtgns3NQDD42/p1b7JvlrF2aGoTZe
6ZHNyNL0xTNbkI43j5lXhH0VV4dMCaYHaRlBvLv5Uqfc/M7ypHhOKEgVlJ+ku5ZUw14QkR79AfqH
yOU3aYDiM9bHTkcgikG3/ZBJCMlCgZy+Nk2nXmozlJXiW+n4FKoJVUdWWSKxgWJ3POkuiC+SOv7G
5Pgz5mb7Q2NeHOakVRDwzJV31LwECnCFbQa+SkhEKQ5/berlDq1nwx7dIdKMmKglZESE2iAs8DaM
ipgEUIfOQQcD2sS8N169fiSR3nlVCYITgiYO5mdovPI1WyF2jM31oBfGAaQSyT5xtF8t4NObnNe/
EwOziq5yf4WfEP+xa61dj1oC8JUGYgoDJJihRKtvVo5d0A6Gs21K3d2WbetHvW0Me8PQHCxz5qy0
mhifPYMWACaNb04s6C/CEgMihS6AJaS2DqhwsQfNkfVKmRZ9jJuhX7V88B/Rt+8E6OXmwWCDtkYa
WhF5GXHDymrBUQMmjmQBWHPr6prEmZFwM1DSmGMtGNj2k9HOxDHNX4zEicr+e1V+vX+nXNuYmmuR
qMT/Jh6kWeDU9vB2OXPE0e+afdvxg8PPYCG5b2QKiy6vLaQO/yrCITq2wGZ7GWuSQRZCgI/laEGY
oHf+CPQqpmofW/2qtMqFRMBNY0jhg3QL4PqrCpyXog1BT6rxiOXcVfLgg55F6lmgd3ag84WRzfEw
uJGRK0OhbFJwxZV8VXJSZl0WTBuPaBz9ZBrI9XKvDQGhP4M6FKJOzH+xiuJZ65N9Zw4v9+f11uI5
qJxPvVkIP+a1f4qOjlirxIBwNAtr/cis75ai4X0j11EbQAw6RoZRQklqrn/nQWlDlHkjjznT2k9o
qBxDyXQGBhkXRysF6Py1sKzkbDoVfbCgZb/EHnhjlHj+uMhwIz8MWMgsGzb2LLGEKcRREONL2eqf
Qaz22+TxQqB4/YQALde/ZswZCshymAIv3CCOQ+X+0SVY79HVdn8qr+NtmABMYIKp4l10VRwmtO+g
jyuOifremd5aUjgoySMQjS+E2jctIQuDVxGgR/48VZVw4DyJ14pjYcoHl/ZJ2Ns0TJllRuXIF/zU
38Lb7HzjBYk8H/YiMvnzt2Tsxy013ZEf22Zo1rA0hHpF2WkgifvgD8a4Eo4eWsUTaJbygHl1ss8d
u0XzNSueZcXQKG1kftC2jlo1wrGCuO+73f25v+EWLn7jNGPv0p2WakhZ9z0/slJfFSk0xsqh3ivw
yVukfpVVu7pv79YKoBUDyFFw5U+6SJf2bNV5PXq2+TGhBsq5ibY1aL8CUeOhKxd5+ScHOl8AQDOQ
JELxHqmImYNlwq512rT8SIzfavidaV9d86WXnwhEvWpEPXu90HY2Q8qH/hrNhbLsrZl9b3w6WO9m
luHJ4KeC8iOvOfpnjeGNusPLWOh+qGpna/ZL1JdzoM3kdNE8BXeLDipUjeZAyrGYdM9Nzo+lXvOp
E5ls0ZdioywiGZBvIn9oSzN/wmMGRD7MTkIfd3xgMyJC3IVLNeNb/gnZH8T66H67ftZ2tKzKPlXd
kQ2gm+et9lT05e8xXWIPurWj3tuZvWTHDNcApgaywvRARB5ppRbmZRp2db3gPW65QgwHlxqK7KiD
TyN+t6JeUrZeHLPuKFIt+QHOdh4URZ7+un9Cbs4b+hFBI4XGzSuwidNzNTqSdEfA9fGgkFu3HVcZ
TxdqlzfNoI/bQmIIJcD59QE3zL14SDAYp94KVz4z3w0HL16S9Lm5PDY4RS0XOFIwzV5OmobOdNeX
ojtSP23RDt08gIhmXRtUBjpzFypQNy7lKSCECpUxgXDnAEM/L/xKjXl3dCs7QtPlgQ31p2QkVRh7
aLFFn+Nar71fRqMtRAO3Ah7ocAFoipgHQeN8OgsS2500fH60/Gdd24KCBEesjmJEw7KOUu2VDQk8
zkKCZdrbcweH5A3IQQG8QV5s5k1FQUsXfeb8WCGXABaNHiRZEO+rNXCwlba/QWNXuhnjJWr7Wwdh
amRGcIzWnqvSeuHnatAozPZwLGnhPCNE+nH/FPxtGbkaGrpyp9AYhEbz+IqzzkxLw8SEql6t/KFW
KzS5AjPQaWZQO50XJaDuCBOzLT/3dTk9810FlB8j4BBsbbzq8ZJt67bbVwKl7fu/7samRr0WdCFT
QzVUqyff/84TkNQaO5kV/Fi7RgC6AeQC9pqx7+3X+3ZuTDTQEt6UpEPrJxLSl3a4DbKGrIedXn8d
q9+ELUFWbu3bCwvGpQUJLuN8KCswRI3r6b3mNiLokdzw+TMjYIocviBVCAJFtTCDN27HC7uzq7mq
wCUBBDtux/YLtZLQ42BK3/LinMdf7s/hLUtTpwfyj/A/1xFHXCMBN93DdvEGHed0PPb1bz4cdXW+
b+jWYr0zNEeC+zpPcyuGoRGMIpbfg1ZjKTN9c7ne25gtFygEqsrUpqCiPUrEhm4Th1ArWVfdF2XU
EZYyLEi+lu7C2G7cFrgpJvwdbr5rXS/DjjUBohsOnb1KrkRjdSsKtvTHxISM9f1pvGUKnP325MMB
2Z/H6Fk7ln6DTOXR94tHN7W2afzI7IXgbMnIbB7ragAqMhn4EZAnSHq/cvctA3Pp/ZHc2nnvRzLb
447Lfb33EFun3i6ZKr7O1jJebPOz9cHutSnyQ+/8v3M2u2R7U2kGwEi4B2L5oCfo1C/MH/cHc8vl
vTcx/f2dyxtLuwJbMwbj4CGf1D8yk4QGqJc+RscAwbNpKOgRmK40AwanSX1nx+iom9ISO7zIpY18
l61Ho6aa1f3R3FoaqGeC1wB0y1Mh8tJKVSDQcbLpGVJW/rlnIA5lhd6Ab8f0Iq9Tw6OVmeXCIbo1
he+NzjZdOuTpGNfY2aR8RLU8NVEAftTqlw8PzUUNBFEI6uOAas5iApYWXuKB2PCYoQByMhQdt3rZ
eDsPahxR78nulPtiievw1ttj4hmZ6DnAA4JS1uWE9mjwbiTB9lDayeFvDLlWBhYEUYFMpes31Okj
Oz3EaX6I4zFiand/0DfOM1RQUa8DOBVOfr5rGuGD/i3v2JGbdTAkyNuOXwxzwciNTQMj+Be3yQTV
mo0R+sE6rWjFjinx91kCEqSWPQI7H/Tlvu0Xr+ZpD84iIByHv0x/gG2h0n05pVY2dFWR5OzIqvxk
l7EeGDnb9GnxZvOkjJqiyIKkt16qngXMScOxovn6/rTeuNKm1BKIFFE8tq54OvsyjZmsfHpsy/y7
T79lg1iizbgRwr43Yc/yS3h3QuODu/RYkG3rdYdcOtB8fzaQY2+d7mxZC4toTNN2Na0AxqBajbI4
MjOX01oIKW3w7FEAJBKyd5EDT4I27oaHknViBzAJDwtlqVXCsyIQ0Fk9xLpeRG3dgwst5+Vv0XtT
/bBPddS0hL3yxzHbjlZXBbT3ybnzQYOXZmX2B6lJvhtBaXdym7pYEn+5teXRTjztRbRVkDmmzyxB
JZ1YFj1mdfvmiPGlB9YVZaSl5ocbXgtOBN9HHA6Ck/k2FKNtMNU59EhyC1mEQyU+i+7kZN/ub7Ub
w0Hr2dT8AAl250oMD2zvrS4B0zlWpb3nGg+VgLR8sdRqcWO74UEBsD/K7XBW81kDaV5R0zLRUfce
f7ep9S3u/F+d8B6rSotRx4jbgOBP4f3BXVudsB6gUsYLEZDeeRyfuZ0vx1bqRxuykJESyouooQVO
YkGauUhCGYM+nMilxOrf0Vzu9ckuMMTIt6G94SokHWpcsm2pH6GIVgaQOWxDmcZdJMbymDRI+FXW
RgzdTyNrviJcf2NMrVsNCTKi6lAreRwpgrqr9I5KaIGfGiduWp/y2Nzm3nhqex/7wOCHUtE+0k3x
AuXJz2OCEnvSbhqvX6G0/FzULQp3PYidk3EVIwfagVLRFM4XFOT2yHOACKTpvtTM2RaDHTqaGZKO
PBR9v8H1tlAEMSZvMp8Q5KR8aBNOBPxXCQL0xudOMejHtk2LJ1V4Yj803DjUI+m3KLKTcwbQXB+w
0WieAJL/CVQBe5ZJ4TuBIzaxc1Dfh1S0ZaShNHnwY6eOnNb7yVqGfHUn5Or+xkHsc/WLHX0Ss0Gg
g8vgilbIpYVMZcPtQ+05VUgzb2Xn8isXKjTJsIL+OCq7NIlo7Kyd2lyDcHhvMxPqVrTeQWvrDbSQ
AR+7PILAJTr2vd1o5du6Zjt8LmqglK0XTQgSfgRAsjNCcGG91F4hIjni+ce85EnvumIPZmGImpfW
b0N6D0ljuIEy2CfRJo9V6Z9ow5KHsWEHkTZIqWd05TTg2MyzTW5K8ScxKaAXcc5RDM2aoHVrJ6jj
YTO23muddzngYOMxHeshKAhfaaR8MKYrPAOrTjCkFrywrzjq8lJArsBCv7NXDqvRz8woK4rIcLU/
XpuHI6hMvawGxWkTpp1GA7eHoAYUTrKgkFm3jpFMp0Gclt9Gz3ns6+41s/1oqL2d1dInm/CDneeR
aabnrkt3Y6zvrM5/iDM7zHK+h5jiKzj2d6nlbMG1ChlBoDu4ioqhXKPz7VCNfJs39LMbM7A6JI8q
LdcNEneq+9Y0JBq4vepd7QBZdHi2wV/ZQ/upTuS2ke5n4sTnMu377QB66qhQzmPCwPWS0eENKgqv
jTlESCYfncpY0cEHGWh5rIsh3VVaH5m9N66MFDvBM9Cjb/+IidrrSSfC2s8TYFv8JBhlma4bgs4+
X8uOysyRjh3yczbyyOysH1ptu2urkG2EzFkaDEP93UxctqdZvnFEHHFkU5wWTKmmjApRWhs7qXYW
KIMiDrWxEJS2yHN58VuepWxfMp9ELtUDdDEPEcA6VgCK3jQUSft97KDC48T2QluPd32oHYImBiD0
kScCuHZ2owNW28ZoorAPDnNr8AUqtjE88VxzuiKpGfpgvjR9UURKV8PaB05nbbTgxWC69tPgctWa
IoqLtFrhMg9U36OE5zvT4d/1WnEGGchXMbIIXKjDTo1liQ2apI95V4CLduwoquAg0i0UfRmbwdw5
Wh6yWPum0/Y0aDrotIdzpcwT0D0Q1LEes2EoDqPRV4HbyrPj16teWBsD50e01te4KL/7VfpaJpUd
gMqThIQxOEV/fKvz/rtNukdDbw/SIlHWtwe3bHfJoMIi9c3AgyCF7LLvSPfCVdv2Y4bC0VomSQOy
YOOxSwm0KazPurThCmho9WaoM7a20h6PYODM0p48xJaxzXL1TEoT4Kjcf0RW5fm+R7sOorFYqHXr
KAAhuz1PnaWlh5xs1jsHu+sReLm0DVohz8LIzo2uBbHjLLzC/6ZeL30+LKI3EW1wAHXi/18GfBnu
+46Pwj7oPtePGGIC/bHBeJVaA2jG/5F2XjtyK0kafiIC9OaWZduyWy21zE1Clt57Pv1+FDC73Syi
CM3OwQAzEI6iMpkZmRnxG8SYyfyGtlfko6A1M+69rlJv5DCSD1X6B17OKcN+UcJOc/hdlvuGjPCQ
tzWwANAvj6lcIVILtksbu0OeltMen+DpNY6U+j7Gy/50ffYuLxKzYiXNLIN+FlrqiydkDAEs7eJJ
eXCmGUAUBLa4HbOheeljp4S7GwrcR4KxecjqMf/nxwC8C5kSPiKWsxLdfFK9eZnLVVnEBoLIDzFX
qCdaC/ERZcV+4x5ozkN4/7nICnAjcPJEtP8CTGqrlGutVvQPAZZH96VWlZ+stElv2qZELYyqwAm1
W7QgHVV6woHa/JEAM7xVghZ3NF/WbvHprW4NqbZfUdc27quwiY92UyS6a1gBQPGhBMyEVi40uiwZ
DrFv/Mgr1X9px7yId2pR+09DJHcfZlr7wUh8nCcoOcuvaqHJP2uBA5feNSR+UseTYkxAUbG3+ipk
ozk6ueV8soXKJXmUMsojZX9vTbW41+uiuyvtIHyQpLAEwxQ351HBYbBrRYMgvhLetfWAv5EaW091
J8aPQpj9py4rWGZcjX4rao2aOZt5F6JmLdwyMKUUvSvkoiLRVQf41doJc8atEtbl7QPwhmFBGYIY
wSdZvEH7LoybUlYYkAPZpox1yVVa/7NsYvt9fWVfPjOIBJRBw4l7BisvVja1DKXo56mztNCV6viU
aF+buWhmfPrnQAi/GnPHxIEWvWQRFcrQTk2udA+xYXUg7eTpFGPN7oWRph4UivFbHbDLjGeDgpl5
45Qn0AmYR/523xiTPqbs0YeuNtWbqQ2nU1YU5a80cIYXrZGjnTX0wASvD/Py6T53aPBAnY0C4EzN
v+pNVE0McVtKSfdg6FV5qEZZPnbWuCXwthoFIoj9t+fFe/p9FAPCFx5hRfcw8UteUkcWx0JXttTR
/vaxFjmBejD1urnABFZkccLHYClhCcTdQzABCe1SHbk6bB681izrp6CYtJ/x2AA+tQz/sZom6XsU
xOEZ57weMEmafW0mO7wVJIFDIYJplzUgTKSkjT44ncN9MlcETxUckzWwwK6ZGmq785s0OSSYzLpD
EiCIPzR4LpZ5eRy6xN731eTfkz/aXeE0sss+7M/BUP9sCr0DUiWRYdq8PIwDonfywHWpK3Du0zJc
s9j27mgOhyrAAaa345CkNvgInuK+Ehn+UR8MSliJ5dyE2lxTmAJ1r5YoGLYZPtJmpCefobn8VobG
+O0Mk7mri6Y5NLrS3qpKLw5h0IDEzMrYk7OWdm5Lyez3JHzpIbEbNQFMGmEqYFZ1/9xEos82nror
GQPzTQfFYejcl35qReqrkwxK/0FvZPHQ53n9LcbL4V5p8nHjNTd/9eWqmHkHmjZb/V6cFFMlkGXo
4v6hltrsOJmG7cWiE14pxeMB1xHtIJo8ubfURPzmKP43Wdy5Uk2pE4oxUDNaSxQd36/9uI4l4H1V
/2Ar48+qhXpkRhi4+8mWDORKauQJjzUnuZEezBKrH4pABkhPEjbNYlcPj3UIWqh4sf3gcD1nrEwo
N2iqt0SatVMXOSOO9J4SkN09aHXzpVKDQ2l0O2Rz9xnX6NQoj1OPRkWq7a+HXbnUIAkEGRL63Uzq
mpfUm1Rl15Zkh2rYP8B4fmjDP3n4KWhukgAMB3rcufH9eri16Zxlp1g5DuXc5SgxoCgdKdG6h356
pkaNm9tdpn9WpF/Xw6yNivUBL9mGikcZ5v2oRjQr7MES3YOZWzvh66mbjukXa4h/yrHezDYbrxNG
Axtpf21wNvVaG4IsEufLQniQ9HB+IoD4TUBn0IfC+s1X4t2UbrGWLwIBPOT+abH8KaRxkX8/PHCx
jln2ZeTpzj0m0KL5ktGGtL5en8S1KGi3gaKjLMgsLpaGIuBJxaYRel33ZYh7ICMKqgEW3f0tYYLV
SDrvEUYDoHL5uaK40CkHitCLDO1WSYKT3uVum+S3iWmfrw/qIkUydQ5IGO46oJgBI76fulEtVAHz
PvAqCS6JFX8cedmb9bSB8PlbmX2XH+c4syDxjBCBx7SYvMGReZsO2N46WrrXCiwZKcW8hPGDaD9A
M4qalwJHESlLXGSxMTrZWIoX956/4cE3z2jLS/Sd3eRx2shN6JW9NdeAXuCYfGtloO+iuJ1gN/0X
s0p2+k+4+aryJosA+ymSwMBoIlYNxAbinWJ8CbYg2xf3ncWYFlMq60OfGmMXellfu5Z269QbC35l
bZArNKTukZI2+XLvR+EHdNH0nlGUob5zUgUY/Wua31yfqpUvQ3ddB3sOMwtc6iLPszDkkutN5BUy
bxCJsvVd5uvdd6cwzX2UWNyLMC/ayPKrI0O8XAZ+PhMgF1PXp7Y/9QobDGLoTE/Zjc5NECQb14+V
bWzJoHJmuC2pfYkeMI1SKgZ/4gNpgdvqz9nwGtWzkdTGFF5kd44Posz4H/578RjW00BNQsOKveYv
3sIe5GNTCGcv9/onRPpLqGXQevSoME7Xv92S4AsIiMjArvBakHkpL68dUlkCnemixNPK4IDy7ol2
xxF74G+DWt90efG7MoyH2Jz2epndq+2f6+EvNwBlNp0R0E0w+GdRTMlUGV6HGeYexX/jQ1OW2XfU
K7qtz7gWht/998UExH7ZdOpaJymnKis8PUIENur1ai8X/RYYeWUuDaCyOKqZlNh5dS6eL9qgRnGl
VIUnJ8mjkFVcdoJD7rxq0acs0u/tSdkHigmCj0Jxk25siIsxQs8GTsB/wAteMrXH3rSnMlImr647
56aOpProZDgdX/9gc8J4dwgsosy/4k1alGZf1tSeJi8Tp3CkzTRF+3S0D2V6kycnfWpcTobrIS/2
ICF5w4PdoVQF32SRw0rs6o1UzWTP6gZxn/Go8tJBRHs16TEM1qro+b+Ih/AY1T3UUygsvh+i42T1
FFVi8oYqDXd9YRysLL13iuhnCwz0eqyLLDaP7U2sxXQ6eaZpwglkDxM1z9bqU1cNyMIph/8mDPkf
9VVbvQD+SYVPD4dN7CXlqLpT1eySwc7csuo3Ts2VbwUxHKwszui0RZfSdvpQIkYhRsnT1Pup+BxX
j1rzvY6CjWm7xIfA1ELkhsKvBeQGKNn7b6SVTVzSaZQ8OUdpUBvcKQbVOd1lRu7qKYavnZLtq2ow
7gNJ1OeO/srB7qStetZF2p5/BlkbqBSaxhc+UdIw5tB4sbGbWsWV8fHLD10oMIt6yeLOLbb8GldW
C+E4ZsHl4z+6JM84ZSgZumglDtpHKf6imqd6C8+wFWJRN7Ph4RZGxcR2ce6C7EFQIHEhL19fj2vz
xmkKCIQHN6WQRaLU5TyVUskWXqP9DOxkpzhPfXOjSHfOOLm2v2UmPe+iRdKaa0qUjzlp0P5bXFCy
KFA131GF109fQ8xJy2pL5kdZW/hvQ8wjfpMXR6krWjUiREHJ7t5MtdcY4ksPV9STkiI91+PguHGT
V5VraNOT6vixO7Tjd20w9ljV7YTQPuShWbuT3RYbu2Xtm1InRFTYtmQuF4vNUmlRoftCCC+Z7nKc
oga6RVDYr39SKuors0y6nFM0cu7IpL6fgi5ATK6mweGpg614YzKrv3b4XxY9TcPaplaUDsXPIrKc
Y2dr/ZfcLPNDPWjWTUclAotB+6sStThnRv6vmrvCXqkRfZDB8+yM0on2XWp0tzkhblV6WedSVtsb
P+skCl4dpaxGtbqTJNf5SUnZHz7CJa1ryy1aSCiU3GDiGe0p/4fuOCOcYlNRMO8uyp2qh7IrjPCb
1ZnKYWi7jKKaYe5ruo6JSbO0bm1pr4c69KJdqYDPlj/0tJXssct3fjUEbjE5u1ROsIeMfMkd/dxy
mypj+3S9+qiFuunGqlK7haIVbkrz776PlPRe7a3+LMM3OUWOCTUZFvYO4Jn0IGXhlzKzasvN7SH9
UncDJcEhTPJ9gjAm1Mexkk7lVDSHTouMQxMHxROSmdoZco71OfUD7USrR9uPbdjc9pUIb7PcTCCz
SM2tZEuRK6fheFdbcu0FAZIESlcAGcGP7YSkyitQI+1W9JY4jKqV3epTHZ1jx6hObSoXBycAShnw
bN7XGq7O2MMlHsBhsQsF1Huub8xniiRYJnHGiLjTDpWpZcce5tSxsaRhP9m4SQ6D39/nTaDfhho1
KL9V4vOgiuJAkZmSNiYoLjIcDpasg7ofHT3YjcUw7AcYWG4wWON9MVYtH6jt74Udo/ys9+YJ8bz2
oy3NtdLIEl5lReLY8+D3assKXSPEIgau8iyJQbtTlyX7qBviURNNcqhFDOYNnAIu1rL86frGWMsM
1L64R8yCmhcA5AQb064Rpu1h7bWzAuA5vZLuQQW9Rq36+Xqstbw6KwiCsOJ9foF2DW2j4Aj2hecM
me2ySe/0JH6Q1IHWvZ2Dro33SuJsEBPn7LnMrtTxZIqKKLbgUfB+39MpTZzJGISnpMmtrwWnpIz2
mWM8od2UI/lonq8Pci3PcMnmTUaZFHDo4n5mW300ddSiPWdKf2Nee6iicIP4szYkWjrw/OZ62wXA
auQN23ZaLzyczneNLt9bOebIyq/SaA6B5PwrepxbBPowaD5yHvJ8XhxPgHhFlOaKg1cplBMobrER
HZNpC/yzdgy8DbM4oqKo75BzmhxvsrxQLV2pv+HM3DgG1lbgmyB/wRVvzsGijaYBQCMmle2pt577
/IOZ4lMbaO5U/KmNjZrUxpCWD67JbKQqrEeidc4nTYpOjTneCTLM9RW3toXRmteRPkK18cJSArpy
odvT7Lzpi10nC9w9bu082oHvuh5o5XVFmw1BfmrJWIwtKYECCbCssHzHk0BY9H9CTiYtvK3EwQk5
PQHYgXH4/0Vc3A1UUUatCIjo1OWxyCHVF8+D8a11KCnn50AtABJuVfJW18ibUS7Wu9lz+lcjMUs9
3cVZyoH0ajrgsor0WCcYAg76v5Zx5h3GyxiW5ayUt5RGGGlzyX4QCI8za8K63TcAJomvUfjz+myu
LhSHMsZczVAvTCjGrvFjSrGOp9bmfgDjVhbffKc+imYDpHRZamBEIE9pr5BfKYMtk66hJ1rVDaYH
2dzLSv2U2ubHsh+YRONDHY0HOs+JO/vjopEWnJxI+3V9qCtbj7oevWB0atHqWr70pLj3DSVMTU8Z
rdpNOz/fjVMERquUpsP1UCvZmFD08NEwApO1rC/GcS23Oc9Xz5Q+T8PZ77kZxeY5xDf734lkgGHm
Uc10RIqzy8MsmZVbQrsycb81doGw97EYT5Il7jsBYiGJN1k9q/PILNLOpwFCff396akoDZpIU2N6
UWi7iTR91CX5YXCMP9fncDXM3CagUYWv5zJTysUYUSATpqfqpeRKivqlVbXmlKtGsXE8r0ayUBgG
6Y8Ag6G+H1AvlzGyQarp1VHjWsjNOKN17DdNl9bCoNoytxaR5KA19T6MbFh1kdsByLq29mpZ7VwN
/Pqx0wP/dH3qMD/l71rccNhqmjUz1VCkW262Ge0nh0ZveAj25M+jZCGHM6C7E/oVmNZHo+t2xfBB
omwZlNWhNEOK4A7CVFJV/E7lLv8MsHQoXbWplDPsQUQljbQC2Kfoz2Xs93dc1IajnBbxPklqsAJJ
X0wuNf1mZ+i5sedX/R5jhca0UnUvfpcPe1C82U1ftsVNGCCYUzuViZW679wHpaACgnHXDvwDTFLs
UcpHX3K0J1UEoDj9dNyZoYUUt0COVqhN4IkcZ9Gxb/wDlgfV3mjz7uDjL7bzwSx9wBXIvCkBDbmV
jIhVgRymaxp5tpv0dnrwo/5HhpUacEHLv+2B6e1qzmPwd7I49/oQ30J/sXaFMjuY+5VzKkpZe2i6
2sbnpPvo9/JwGnJawL4R2Xc2kIRTgNnKDuTbcOcncYM4lw+4LvLPs9YsHbtcKe8MXtOhCygzO4SQ
yHiu2NZtQeX8THO0O0UABu6QVZK90dLH57TqnY9YA6l3tW/IB0mSM4ybYlDk7aDdoAUWob8kGFFc
adNtANRhn2CKfou//V88n/Mxrhpe62NSn5JMFEcbDMjO6grlhv81uWUKbIqqZL1PtCYDFan5LhnD
dzW7BjbsY30TNeWIVFuj7hOLO7glcBdk92Q7JY+avQLe/U87WNIpE6G5k7XQvk0hHT90paHfInHe
P5oDeAMf+Y/7soKRLfRIOsddr7zGyKexsrRhwBzKVj5lSSU2zpq19EvZENUiUuNlP72PRJuEZmJQ
1c6/mr2YdiIfRleE8qtR1dxQIn/jvrVyQaAbgloiyAGAd8s2bW/YhZ7WpuGBrjlkySep/d0NBaha
KNj9j6Le5EZdQH7J+m8DLm5BWmDokgTsCqymV6VfB+1HJh7D4Gxoz1TE3Fqedt0W3GTlGYM+I7tw
LmuDQVrcgsKohQFnCPwBUanrSMqi2EhcaynS4DnB30PF4qJ5H/uY0g3mYHmd9ksR2sGa8HJAYW0j
Pa4OBFk/iF3ASi5U3we15ZoCqMWLM0M6iq7Iz1WBRofU5j+GttXv0BzTPie6Ge0QRlN3Ri9X+6SK
wNjEVrFnBPVzlDb2v78NuInByqIkRUdm2RYHXJpkQzz/rNL6A8bBv8dHMTpoeB5s3C71tfXK9ZJO
K2Qj2gaLDoVPSSsOpsn2MLgr90EPLhy3vs9ym6g7ObR+AZ5N90JNrYONmhQQmCg+NVk0U+NRrZkc
3X80WxysKIUiHxzm4dEfa/mBA8CkqoywTzfGzjFNYyzF7UhzrbKikheZOZUUZ9jlYarc5AXkH4om
5h2qlebJCQf/APA0ew3RLziYktQedf8spw0qcD7Fpn2b5fx/njFUZ+IB8Ba4Mmo6A7WRQT+QyUD4
yWgg6CDyST0dB0CNuKddQYm8voI2pm/J2TMHVRsTodiehRpf1IvPfYdRtKn6rm1ap2rsdkqGjN31
oKubAzkUDSchNMWWsJ1cy80GWghBu/F+LPJXBB4/+hGqJdfjrO6ON3Hmwb95EDu+XA7ZBJas5x08
hqGr47Z9PcTKq8OZ1dH+M5TF8lOdBKIKtzsP8QM1uasNVrn+EnAHuB5nY8r+sqHeDMUCMJzpFUPx
y1dcaDgRP+Xd0/UYf+9ty7vWm8Es3xUlIs8JFx7bK3JIRmH2MTElV9Xrx7YOf8WZ+cJoSyid+jnW
wocokl0jb/ajUWyceuuDJfnQoYPptrzzSXU28oirba+Tkp0EdSKFcIRazGFjvGtHD7iuGaaMpyA1
u/frwxiCLE6k3vbkWOxFVt4mueF2in7WR+1rZei/mghaz9TfWFN4cz322hDx+tFZPBCdL4TS1Cqf
0twpbM/MHuU+ZYQfsvrb9RiXwiscrZw/MMg5iEB8L9a/ITlFZTcjJafyMZK+pjYKn8PZsO7l+NEW
h5bKUO+c+xZtV+OhLR6GuHHb/tfGr1ib5be/YrFFyhSg/DBR+JLTR3mI3Ciwd5J+iHOorvYuC34r
Air0xptrbeu/Cbp0aooHFTAAOdSz0tzrE/O1TuyNLXmp4DFPL3A2TlieKBfIhjIN9E4NIsuLhtgr
y/HOLuJ4p+eFB0HvixEm33kp4SAkfkaqvTGrfzvvy706PyhRDZwLscs9EliyqA0l5wrTaqW8axBm
31mTqG/sVm/PZlmEO9P2s09JOAoPY+34AFY+Q2Ubkp4q/MyVCuln3fl8gbjr9qEvgrPSqdbRnoZ+
n4xWekCd9Ps4VibNIKzqWsdEPraU5dfONGi3Aoo8xqM9uAId4tTtVZBv11eOtrpJqKcDU6HRjA7C
+/2Z2TU99cCyPDUmzbR/zFrK7rveVM+WWijHPErjXZtDSSunnOtVU2FhnKo5z6PRYT1L6bPVxdIp
DdruuYdWSRdisiB0xaFxiOoWZvIoUsel3izOPpeLHZLd8u0wiOqk8EDcATCUdrQMy1veVfq9gwK+
G4EkfhKizQ+FVGr3pUE3JDHH8tWpNrbv6hKmboYy0awZ8Jf9/iblw+Crp4pD0QvRzNCM9mD+o6kq
6jMs4DcR5l/wJkLY6NloKFyD5Tbcp3G9l9CttbKNHsXqOBCbsWCezDWrxf43ggChRlu1PLsoP6pp
fjtZ6kaI9a34fzGW/c8C9e8qaw3LyzGiTFrUkDNz+m0j9+oOcefpSnQYBuk26xC9Dbb47mt3AAyq
/jNAZ9lRb1AcR/zX8gb0UH3ti2U+55QY0IC8vh/WJnKW0gHqx7X6QhINBwsgvHFue0ol4M866MpJ
8cbRuxoDJxDW29x8WQK4pSLwA7PTLCpIqmvmkBulTt0itKy9aufzaC73zTf3xYqQSxkmXx44ni+f
HfUHGJ1DFN/q1XSO/1lhmCX+JtSSMYhssxRTGXa80X9QrMytW7fRXv6L70JlG5jUvKWW5bDSkXMb
WX/Hs+TxiTbF09hYG7io1RnD8hHEHqDLiz6fKJReMVMBK6KEZBQnDsurT+S9kubyrqpa9WSpqG5c
H9da+oWOQeFyboeA3XifHjqj8TMtmakYyBl0xl3e3Q32xjn99065PMfIDLQImD8qlou14DeNARO5
pgmSUScrnR/VqHyZDKCyTf7BamJqs+JZthuPF9mzIlUgwzSEjycfA8mJ8pz2JZXjm0aLOrdEzTqw
/wRdCBQaV6Hrs7G2M8BX0fzkPU3/c/7zN8mSe9RYFVrjeFE+lT+cskmOZWSrN9ejrL3H3kaZv8mb
KKlu5wALmA4j0N12suDoPTnTOUvQ7DCRbdhYuquJEzQTeHys4/SL8mrPDaUEisY9VKjo6etgU0w0
JveBYUGrBlGJtnuN1QC0/ZOilvYNs119vD7mtcX99jfM+fXNmClw1XbYtbZnNB2WDlPAl8RdIVBh
KarPiVHur8dbW9e0+sDjoP9JdWa5rnOEEKUisT29rA9ZhFuGEPsKS8/rYdbnlsI1Kcihm7sEMDcy
BZJOEGfws0ffGAWch/yucTRsE7Tgqc2t73k+fGuEsdPrdGNS5+W43Ff2m+Dq+0mVG0iTuRMCfZjs
h6iKbpwo3TiP1pCAtJ8gzoF2oOWwTBBxqUtZjD6UZ8hPTpbvJ3HbD+hUeTF+HX16UNv+IFRnp5j+
qVH8jQ25duxy81VnPgQZcTm9jt3UvO+JDqboqE3pH8upjpMh9mlSbr2M194wb2MtZhPvB5J8h5ZA
NVFX1pQRk4bhl5pNH5sGDQZ/yClmt0drkE9To9UbK+lywaL9wv7EMZdxXtS4qDhRmRl6bjfFr6zp
kYc6G9Lv66v1cjaJwTXTAqg9A2YWb0VzVHOkUTrT0wLpK+YdqDrn95Ja35VmsZHjLvf7LGUzW23O
FoYXfFap7qE36y09xfREZxhe5Leh0NyuuNPsrb1+uQ3ex1oMq8ynMOp8WnxqNmsF1Htjy3T7MmO/
j7A4wALkTYfAZDRR/RxY+6xpdjWvD4qwZvt7s2axNh6KFVAWOYiAby7umlNiNYE1RKbXRcp9KZzT
1G8kDtwRLlIHjEFUp8lPtLgvyiK+xKuu0Uf/ycwhlRxjvEzOqVq0+4bjot4NRmvc+Jo9HVK1rz72
VhfsI5BPN0UNGLhz/OlpkErjRkY2+inLiuDo27H+OQqjAT/aZjyxhfrPAPuMD1wv4nOniORcaGbn
Tlhk7Eq5jvZVCLIOBQnVOMAYLg8xBbAX1Lf5hiLQT2JASbJsyg5Z3KQ7J5ma7G0TfpJWB/Yhq63o
qMEmdSc5Dm5j7AsCiNltfBtZ3deqMv9YRL+rlUR+akz8a1I1dg5NDq8vMWnmVUnU7YMqLu6lVp+O
g4j1OyjARueKstPcpstHLxlM3zPSGj4e+JAdFmba0QiiH8NYg1bKA2XnF4iR6KWQHp0x6+9jJ4wP
VGM6umNxcXR6Wd9jspfvTYTbXzS4wG6Ji8ouH1rhqmEQHBwRach/qsUH0QbpDnqs9SokMz+KqEnP
PgZdx7Ks+7uijEykcgb1prT0LwVVLVqXtu6iGeg/UybodpJPO1OpwbHYlZLeoff7w++VYJ/VEqXK
dvrtbDkarGUT7nQ89qg+kbDmFPDmSG87kJpBhf5CJBo3l+mo2j5mM7kb/zuJBnlJymjWrABJJWSJ
Z3bQSxgHrfGf1Eg5OxE9zUDcFXaxp+uEyhu2Kmn/XJn697hJH0Qi/3Or4334xcnQ+m0bDhT8n8zR
/joZ6qsRNKe+UzeOgLWcCct1xsTB672wTrcaM9R13AaeRGccnSS+A54PtBWG0lifMqXbeFCvnTgo
tzlc9Wi9X1z9G6tWjF4x/CcrCI4p3EZR+3eJtYVGWg2DGhbofbBdFxh+v5FNtE5N/0kflNbNs+Ce
3eT1rXm8fritZU3MsAFm8qiFfbrIml0UpBr6usLL7fynbsDFbxSxcRtaizGzI0Eeca+8YJ1WjZrK
rVNLnjpSNNfgdScbb/OVCyW4pv8L8ffP3+wqpU31ajTgIHRmYaIP7nRunsZnv3E+qWX7bFbWvq3H
G3Mg+0hb2kxrW9qhXcp5jWLMRbUzxiXJCK1CeIOVHKPke0FJMRm/R9PGPK7GocKBzcZMSl7ezsNm
0Fo5neD+ZyMN/U+427it9UHPvlxfEyswLtArMkISloaIHOWI9zkK80THpukveewtlSlFRSmTUP+G
rOY/tFqMDl6d2mjwNPUZVL2yz/rBPtOqD/fXf4m6coVAz4jKwezmAwJq8Utyveq1ATKSNzb0C3Fx
mnZ1LwcukhYjBghK8mXssUBA5xjLT9PCVaoT0akIZYMkL4JfDcfccYh9EIR1GYH4aJOTVkxf7coH
REX7+WjE8Yg4n+QfkqL9EzrGXdgZv9u41R+mWm33HcZnlDvHLZ/7lQ3OyObWioJzJXSr93Osl3QP
I0xMPclKQC1oBz+xnuUsP2/M4MqVhTh/He+hi6If9j5O7xdJn0iB5AnkF7O4BJZOHTjXrKd0MrAX
zhDlkdwKXW0Ul0661T51hn030v3wzezGNNqdFFQne+gfFLtGSzE8K/DPrv/IlRSOzxCGHn/Vq9B/
eP8bk8rox0JWJG9sPwgZtEiyV+WSFrRxTMcP12OtrSgcqej+wJ3lWr84f81YB/YfJv5TWAg3L39K
trkP4lMbnkZJ3Zlb1jOXYoy8wng6mOi/zgYhy0OY93ted2ovef1gKNhCYIYTGBp0zyIC8DMBfsDp
Tn2eqIveC8tuYCtayd5vxBfeCFiYt5o4YJSXvJgiET+HBGpEkerYn1lSc9TKzrpD+sZ/uT5Ja4sT
bs58JqDIgUD5+w9Scs6ofeKQAOxP/owjgiaD4NvhepSVfKbwckNXZKanXpB8G9sozSHLoOXViBRy
t073TQglW1SpAiYBubjr8daWGS8ScgmPxflsfT+qKfF7bn+55En0awqKKb3zJ8FJsoRELW8ss/VY
vP1nSX4OhsUyQ2ExdeqcsUnzBbXF5Tdt9zlCNoUiuYg2uteHtraqgYH/b7j5z9+cf4meq4WRMLQp
MlxfOTkwcizntVGfw0qFRPLvG5ZlDcZ3fnvPj+/34Qy0ySo4lcLDNOss+eG3TminXgoPVR2eimTa
uHMp89/3vmQDnBggD/cTrrLWEnplNbJWKzO5Yqz1X5hDIvc3nYyORH9g3waxi2bzTurNg5w6L2pU
fpPTzjWUhMRtvQ59f18WxVnI4dM/z/oMc54llmXqhEv7DnMcVDnMOZ0mceykxk3KW6lr3TgIzoOf
7gDsbnzmlVX1LuC8b998ZmWMuhjoovBsFJuNGAfVjHE7nFLjuJ8kZeMzr8AeCEcN6a+bM3/x4juD
BRRZjB6ON3bGSP+rfdCm7CjX38zkJXfLnTb2J01052LST7GaRty8zI0ksbKy+QlcrDAL4iKw3Eij
1OBGi9s7WhHC1aXHFifP4mg2nuN8TrKNvLe6zmBUUOYEXHFxk6sK1OFAf7Gu5WyvJ8bBVu794VeO
xbwAnJ/aO2FuXOr01W86uy1BG5rpuotMoXS4FLd5JbzA/JAPYAlNdC8bmCm64lrNszV8wTpc0gOX
fxcpPcftQBoWaPnXSr6TMoS8/1JZuBFOD7El7x2/d2nRPka2ecqHMw6qO7Q5d7WhuoM4S726i3Rs
4e5CeSQBAohrvDyB7SBOtvEYcUP3+8cw/G6IsxHfmOp3yfk8GjdTeRPQ/b6+f5S1j8vyQouJUiUT
sFjPddBzcYOb7PnDt7o7pKOXIVBmBZOrTD/x4XRb5aya3ZNkPGZ9BL4+4M06HlRnAHKJY4scIWy0
pVyjrn2R+SepcN9mWeLFOSH0ZDSVFOaT6aNi2uyH9rNjCxeUPVxC7TBO0CmVYwHYrfimqSRaNHv1
8qsEHtMwpoMe/fBrtEcBh03Dc4eJj54hYDYLl/4R0b2T63tRbr2CVxAB/F6DSw2rdsbSL7ZqI0qr
jSLDoSXVYtxaHAKWTOn/yfppryq3Uv+a6c0uNz43xUMO5i/WDh2vPTU4afIx1SOezpjspt8MM3OF
uFOk5AR3dLI+Ft2p0706f66d114/T8O3rsH8NfuVlhAnQ/tcBDcby0K9TPfzw9cB3UvpAlHB92nO
tqesCWqh0/ZQ3C54lOrbNL4bq2dgHVycXpvytx5i23yMNxUa5xW3OGnA1HNXm73KcSVarEi9jjuU
r0vDi0z9wRmCk2FStEBA4voQV57EM3QfHNdcnblwkrCAbzhFWRmerUaord43Svn/jDD/gjdHxeC3
U1fXLfho/dk3ajfSPl8fwsrepY6lzhBbDAawMXkfAJNnrfOz0kQkRX/Qhxasj/0pGoqP8M33o+Wf
B6NONw6kta8D5gUdOhOU8sVz0OrVXukivk4X1aTl2qpe8g5IadbpW5TBi1AsPeDX8+OTs4fayPvh
RSZvprBsk2fUVqvs1eyOU7vB59wKMW+DN59INXOp64oyeQ6y/yHtPHfkRpZt/UQE6M1flm1flNQy
/YeQadF7z6c/H3Xv2buKRRQhHWAwGEAYRSUzMzLMirWG9o7JF8qgjR+/ZLK51ie5cmmsBsjglPIw
wXeFKxi9LA09JGccsYNGvasPYhgaNhPeTKgzhNV46eH26biK7SeDEzCfqgwVrHnEJnUFas1WHjlR
8MXXYa79XlYxbN/H22aW1sX4xsRAB8s2YL7LT+hBxJg0jRU5tKHKfe0n+9ysQJt1P4mGj1pt/L5t
b2nLmO8Bt014cN0ULkal81xLj5xqQGld9KNPlae+5LL6t7VTPh8oEBJGXCDN0Nnpi0FlS9Y4Rk7M
BGIJAUv+s6i/3F7L1QWe2Zgdv9ALfDV0xcghxv+Fiu+XUdHvaXTRq0EswcuemXRe47xYtgm7BhOr
lAPnr9RInW7IejXCkwd25X/Uu3xbK28U7tT2wazWiu2L2wXpw/83Nwc/CUwWM7GiRE7XettkhGi3
LTbe2qFYOuv0HlHABfYGQ8/suerMwZVgs8idqDL8D6o3al/CwofB+VPg4gtv79qiMdBM9HUn4rt5
EXDQUi8m82Lgqyy3mUqNMwvuJt5iyJhXnpAlU0hLU3eDuVKmT395uWI1V4ImqXKnqXAT3echY+hk
/EkUeXtJS4eCFq7CjZowSfNLnGhZEymKkDlolkh7IRK9jTBqezOUfuly+JGA5lGs1frvPySeg1k9
CHd5563ZA9mUvZI2YZk6yOcC46g94dGIysGG/FvYekMor9j7EzpchBYTVnHqHuoT6d1V5UkbpEAX
Wj91kAQMaTj1oUCvXJc3tPZMIz+VvrALsw5JEuu1ToQd8povcTRo8ExUUVecZI1KZx5IIbp7cvMp
GxlGa0yoG2y59fKP3HZptAczVu6w09t6Dk9O3ibiY65owTYvdHGXp0Fp6/wvd26qdrZeNcGD54fu
pi+76FQVumfDZlUohypiEM5m8A3YaLZBwmUbk9nrI4NP5CitHcd9TKDrWUdfFMfHsvWEOzrV7pav
F76gN5ZKe6Vj5ExyQ8+mwOSiAVMkb53ZSC9iIb2ZmfstD4Sh2jNkQ0s9iMRdJxhMVxhmBRNKYqgp
M1zmbwkN4c+KIMq21XtQoRBaf9JzNBRjRkscUfKteBvqTDC4o1/e0Q4zd6pQijso8t3vViTLQLgZ
oNgIUSBvYjXV7pMY0Qa9YmZWAgj7nPSDsu2yqEOCKjH4MF25svMLXogkgtYURGiUaPTp/J+984iv
xZMmSOpE5XuSv7nds5v/vS+/MDFzQWYkwaWsYyIPvutKcBdbBxOi/96iE+3tG38NYbJwZYGXwKVF
c2AiIJi9HX4ymqksBKnDHIJdj+CDK/CQSbst25fc/ymEKynB0ick2gSTyztPPW32HpYeknJI64RO
1xU7s+kcqSnA7huH255oyYwGtJNiLck4VYfLnfIbS+4tv+PZbcf8YGZVRVkjdHdMT4r/cCjOTc12
rHDjUOuLIXJY8cnofIYp78b2w+31TD5s7nI0WjnU6aav9qf2cHby8h4yOSimIocRt1+jAEekK3Ur
32zhlUAxk7lIyI1hcZpjfLXaTJNIUxPHg7A8GN+k6Cno7luu7+21LOwNhSg2BbwYpbZ5vhF2Y1O6
NUcuHnob1UwGOOjprZSIF4wwmgeWEUI/RMbnUX/r10piDEniJKO3VaT0hcmio9vLb3+9FszQXQO7
zgDnvAnBywbXuRokjq80DoUzu+vkY64N+9tmpjM0234StCnmn+jFrnrVHtDERBG9kuHwzpYtcPJd
uFMlCOZfdMbg3baz3XglqVk4DhPgV+TUkRpekU0UaiPFYezmjhUPH9t8NwQhbWvBhAtvd3t1C4eb
miC+YCK2gBt9Fp6oTZGoOkyoThWUv5WKF1FOV4pzC4vh1ZyUXIgQVMaRLv0BTF+NXzP37nR+dRcJ
3StRHuI+wZEAfWWvFlZDxqQqUOjRlrqCFglBmfigsTNH1TMKnXQKBGtYGy9cXM/E+ARzPYTd8/A7
MRoh092M9ajFbqyqt0pV902d7Nw8+ftzAPWzooBlQ4nsqqwpI0QQ+RnrKdI2eO4r+V0I3OBURx6a
Uwqs5LcPw8KDRHSFo+Mj0kqaH4asGtoepoXM6eJUehprw9/IUWtBR94YG6mpfea0A/MtVgJ5rfey
4DMwTUiHgCSeY56rldT9LMsNckeovgp9vTWyDzVz9rfXt3Q8zo3MDrsvjECRNYzoCgOI7Ydotbew
uAzZmEIUgqSrGQoDjXE46MbMaVr9URvye7itwdGtldgXN+rMzLTQsycpaonJ4Z3IqKugKdoeRgLg
vm8gqHtWpW+B/+0fvhv0fkxKwHJGCHZpLoUaOhMlVtUF9Qb8hi1XH29bWFzQmYXZzriZRv5QiZkj
pebRgnRPgmQEwEFvnFQztIPk6217i/sEXAc8DYVzGE0uVwRbROiJSJU5oxwy7TX+HroCfLorrIRc
Bn/P7PHgqf2vnVnIFfRFlmtFkzmGnA2oa7X6TqqGYpP2DYhUoxaQ/OqSv39/eRWnEtWki3TVENB6
sCZ1SSoYAoFs3xFlDdb4kBfXdWZi8pFnBzBPxkSAny13sgxRMc0J4DHU9V9+9EsKt7e3asnUVCQi
T4cCn/+4NJW6KEDBfJE6jW9t5Cx+cpNsi9hGxbQdYgyJpq54iaWzQZhMLQLmHjzvbM+UVBBjdTBS
R84kNFIC8klk8KK1gY81M7NL1eOLJN9gXYL8i4zVVoqf2lqItPjtzpYyu1YUa4aiVE1swPRVwfil
xU7QFnYNoa2+pmq/9C6ef7eZUxI8Ro69mAVZ7I1afob9ftvKGc/iSkCx5MbRs2X8gNEhZvtmUb8o
J1CaQB7qyKn2AKTqUfH9FRNLmwOcQoHAQ5tGGGcfzvD0gdIeZyCyMlsZXkbhc2OtBCtrNqY/P7tD
2qCrqS9pbE7A4BgcM1bb2qusv0u7Ms11ych8Q9k0B3+1FKUKXe8TR+plOqAvZZ1vleRntjZNu+TB
9UkUYwqTQeROR/FsNarfe72RZ5kjIAjr58dmfFOK+9Zvt4bibdVq7S3/09Kdu1Y2aNIOoolhzBcG
+CoGax1nTh9q44MhaOMmFEplK/aScAhNWAT0tn11RZhoc1kbdpD1hLu2a0S7zJA+lgp92AyKUoKG
FrJNIFvZvcvc4or3WtpkeB+BXUz58BU0FOLZrhtqC2eSfo7k3B71r3Kz4u8XP/2ZjdlhHQGAe4nF
faisHJnqDtbs8TWTlfsizLdI9EGMGkYraJLFdcGtQcCmopg4vyAQhDEtWhCZMhq9Kdo7v/1B/+Uf
PPFEaPa/RmYepYeN3hgGyrRQJ25UIbALrbSr8NPtB2ZxKZYmknAxg3OFwzEEaZJJ0Pl82QMEL4dR
JtiF/Om2lSVXzINMo36qYpGcXN6PMC+UphuMzLFaJpmCT252SKzSHopPfvzrtqmlBXHfAatD3GrR
+700ZaRabESukjm1Fz96pryXOu9O8M0V4M709ecXkJRxSrTgK7Tm3SnDRR5Rb8fUEdUcWIEonATT
/HF7KQvJ95RlMRBJL5d/Zl7FykIBbQmB1lT+u3OPtW5tLAGa3fQuyP0t6IJiWDnYC/7ywuJ02c78
WBQRL0Z8OKeHdytSngoPyAqJpA7S4/baFraJub2JE9QCv3d1heAOTsQgou1WC/Ach/sS0eHEXHnI
FpcDZfDUapuwbbNjpySJPxoIyDmy91VL8gPkimEFL1nW7f5hNeC34YoAW42S0OV3a0pS1KwxIkcV
vhg62BPza1283baxtJgpYGfmY+Lrmw8E6hmi1mapTu1kULewiaA3uRWj3G6GlXOnLxxu+qFww1D7
oSn1hzfw7BgIYd2OZVPGjqUG1anQm7cicdMMuoYQhBaiTCeofV+CONgLTgg5oRBr+4zHauP6uXCs
RwkBL0mMdlY9VnaRM0ITaWP6lZnJ9FBaqeDZseIXewvqWSRYSuW+bb3hYI5CudNyrdoaUIcdIenr
HbfKU7vsuv4QCWq4ZZtbhxGi7qkFK4g0cSf/yuJaeNABRYLoqxTrp5g3ar+RU7PZKk0jb8ex6H7X
alhulHzo3stRDF69RAt/ellmHTM3kO41aPu3ZhO3B2DWr2GbUvGXBwMmzgzh78xX9zXcHptWQBRR
zhC8klzaZnEUpO+Nkk6siAy6epPSK43fNe3I631nWoz/jzIc3Wn2/vJs6RSoUrXibLlD9j5q0q4u
4y+dLz0myIvfPmLXQ6cg9Ci4TLhdkuerM4YE91jEUhM5yaRAXvkVrw4d602ZAV7o6nsv6x/6Unwb
XPMxjsYDY7BfxTBayRuXVjxVaaeaz6RsMMtBxCgtxYSZewc4p9MH4VFsCaq1rDqagMlvL/k6fJhW
/F9b8uXX1frMpbdFf7cZS8S/660+3kVjvc/LD2bJcO+ap7i+Wtgju6IoKEPGOvfpXVMaapPTMk9a
NEA96bGV9cPtJS2aIIPj2AAzuKpAS1Fp1abWApwQuQfee4UW720LSxsE+IjRa6ZIiFBmftUTSjnT
WnopsL+8xOhzSmHk2oERfipNY+WhXbRFDZCCPTA/LsHlBnWibKHZ7IZOyKDuXVLCKFoaVb9tjT7d
+laRr5QBl77exIhNskA4dNVj1ZtCDzNo0R2194y9x4jgrpHdbiVqvQ6IEPji8YYRjPEsguPLVWWx
pEZBk9ImSmUgx5+14oc57iVKch6okNu7tWjLgAmOPg73WpvZqupSr7Xaj6iIJO0nnax4oxE1Z7as
uO4BpjHjxwil/colnvblMkBihWdWZxfL4sGQ3CTkgff7Y+KCNtWVRtqAlsxW1rdoibEUQLdLLLYe
ghxRFXogQrJvaQ9Orfsg6yu16AUbHHOoHExmGRhpmp1CcchEhnuK0Mk7tM1r8Us+xE+y16zEX0sO
mCYbZ4KeKKWdubPvh6QaZcQzHABlw2MsCx8tSUv2JQ8WyFEefKPPfpSCpj3pbdfSSq9TGNtj/TFn
ZnlNu3LhKnBoADdQxKNMOE8yU2EozK5XA6cHz9D2yAp37uvts7ngfgFkU4ScksTr+tbQlVIxCFbg
xMpnXfe3sage/OqxCK2thKBvvkYns7SPxNPWRBwBrGxe5PdzPW5TI8GbuOWHRCuf0R46wpf49fay
FpwWc+Qi7xMVmoUqGmOzTQ32xSnd8ui14pufuXcWWN6gUb/dNrW4SbA/oZoEypAy4aUnKWIDirKc
LwhrbrYdBIVoPYytlTu2ZmVa8FlEmNRtmVWmETijgUam2J+0zFtx9EsmJr5Awlcqj1eZKNljWPeI
vjjtKOxbSNEYWVrBxF2PJSqghIAA4HiZSACkf7mMMq+GGO1L3/GlYpsl1iaqpI0Aq3wW9y+6LzDH
1/Tv0N0/eWr/mudrGd3S/abFw2QAIISFQVaualwPTeE5XiS/aO0pr3+kQgO7ZRfZNbPuoaId0lra
oT691z3pYyT9w06e/4L5nGuviW6hpvyCSldPYua+toG14vqXVzkJZxJLous1nxjUA2iHGFTwHCGx
0m+yAe1pP0jtUTBr4RHeRu+gakTRmeGCX7II3H1IaQDBAwGKlLLc3b4hC3eeaJai6NTYQ/pk9v51
eSaXYq/5Ti2d4uSrVrx72UqieT09rJiMqpOiAxSklTyn8s9gQ+cRSgOHO/KLGtxPH53yqH6vi2YP
udQDouSvSiQ3tl9DXn57fQsXB94yhocnoW243mYJghk1aV0JbeBAWu5uIqVHaD1O1hoDa1amPz/z
AHWoKmneYQU2NluljN6sTiAsPAYsZJqrpOask3lemoCxM7MMtAnJcIsK3u9BCD4iiVM+jKMfHYdc
Gl4saIO3itGvZT4LDhukAcJtlHQI/OYF3EIdQwta98ARiuZe7+v72Bw/yV376g3q36riTEflzNT0
Fc4+pNvT600rTNEBc+228fNnGR7UjSmG/t/H6ZwK5hDohk0TwrMP6gaMLVvNGDiDcoiz/tlUHqW4
2RTVGgfA0uc7NzQL9hRxVMvMxFAZv7owYwvVhzrtwZCtFb6X7jKYZurJ/08RdPbxKIvkUjjkvtNo
krc1Ri9/7T2te9RLEGS3r9WiFwORa00YBBoh8ypvPuRVmKN06gyVgOhXSgeuj1B+NNy6z0EWSraP
AkmvB1tC+XarhciN5ZGovytds6ZFtbju6dVCKYTe+vxqRGnYQiZpeo7emw9SDNlm6279eCVzXNxG
g0lvmXCCVMG6PJp+kqc+ElS+I2b1TzPMDsNovUcFJZ26Wol0FxcEMR0zGAB9gPhfmppowrTODH1H
Ai++64ohf2m0AmVBJodX/OOSW5lS1QmlO4GsZ4/+IMBZPgTsI0xC/UsV0xbQipNW6cPW6yX5qfQK
dauUxbAWbUynfpYCMfwIwGiqCk4FnMs1WkiEwSjY+zRp0lPuW5DDa3YdD/aQg1mnzhUbSGsYEMBu
EKxAcrbcuwOqCrfP8dKm0iaChA5kOaxDs25/7paGK5tx4vTNIesYatVRkhvulC5cuTCLhqBRof2B
A4WE6nK5JJJDiSJR4sR+e6iKr/Di2lL9Gbqr2wtaOjqoo0zkwBL3U5v5AE+OhKFFAM9RmPJzqcvR
4BfoJty2srQaqDi4/4i/TXM8s9X0WYmGbZc4HYjuUoPZv/8eQqiVCr9uG1pcjolk6OTUJiHgS0Mu
Jd1SL6rYaaQGWdIyec6U+q3RopUYZckONhgwIL8kyJpdgzDoFas3GEdC0YPYS/HgWrOyw5hUr7cX
tOg4zy3NNoj6b1taUh87klLs0SqwYal47AR0QmPtLgj0re6Je2QFPo66Zudx8Kpm0sfbv2EpWpmy
L04jVTBzXjXyqrBi/nCMHfgQ3kDnnWBE3d828Sf9nV9vwMvyn6bWVNO73DgJNqh0CNLEsQrtk1qM
0F8E265geVG2wbeBN1Ar2+j6R4WmQ9Rb90kW3oFj297+IYsbS7w0se9QS5p7bTMc5cQC/OdkclFv
K6GA8sFkzNX/h0ILNUuqw1NrjSdxdsGjJAqCpuGCd30Ufkq1wNtDueElttsw3Hp7UdNpvPq4oHQn
RBwV0znwpQwbvU1lD0xwPv4y8nsLNGOS3iujtuuqenfb2OIXNKlWEZpBdDIvOEuWV/cMS6Wclhfw
NjYKorGxNrh0zRj/52/nbeUhgtJhzsbKpARq7UmVOrUK7Y6VjS+aax7MIETAot2rUJjl9mCjkqvK
W3kUniA6Q8PIP1YIQq+46smnzL+uBjp5asBR4pkTEsKpl3eANoEVxeCJkN2sN74y5nvJTM2tYbQJ
BMsF1ECp9Qp4do2Zamlvp+FoZpAgCb0qpiXwyHipVKSOGddHa5C+FRl0GgOx3a5H04QBxjWekKUN
ptpDwk+3Vr1KkUKxayO3Avk9CI9JXiE7+FWVv//9IQIobVmEM+je6NODchbXo24o+DHKfw5MLoei
Tg6dKD2P8Rqh0VI0w4Q2imrQh5nUzS7NBK5ExGRZ4Mulbxb07K73Llat7RtfGz2xG2mtUbvkSeFe
Jqml1M806+x5ShITak7VjByjYNwHpfG8GFdO44qJeUmCWscYeSZ97tSvk7uhL+Jn2fe6FSuLOTqM
/pTIKMBwyWcPILdoKMWStpIWJMa3we2DoxAICYR+bXfsIzc6tHU5PFDzjPZSGKj7tBnitdbJ0kk0
yCm4cxI41fkr7LUMBNd6yyssjPAmpl8jlP/SuF9Z7NIFp8w54VWp3F5pF8VKxnwzYl9Oqz6aAPXB
O29aKu+4FF94tELUiqSV93ApYDo3OTv/HhFOkFk0jWteBDPrN0l5J2eWrbTH2xdt8eE9tzTbyFGt
aZwlNZ3wwDimZXRMVX3XJOG+CbT7jhkmO0a0zWRWxRLqL2mqb1NT+NS44UqAv3RuKV4T6kAbSOVA
ubyKhmegDtkRUak9VGpxh7jZuLLWJRNgTKih8d4uqKgUcFLmCQ1Z4F7+J9NN3AfTQGL59hdd8ikI
yU+vLdhtEFuXC2kzqMMHk1nhHpkk33tVQ+oET5n2WMPLaQgfbltbcv+TLIsKRy0djjmQwRNHr+oT
OmyKjkZq3lrHJLbu/Ch+8iLlwYrbtVB+qewLEOi/FqevfOaaLaHSND2k2zaE1VObJ/4mFct7NIOB
niTNA/yqe6HV7YEhRNs0VMTt6jWiksWNZALWZKKF8uA8xNBahWk6qcCNeh/k+OeInPftr7rkWAAL
/cfA7F3Q6qgWwpKvGiSQYSNkeNeI8U9FXUPfL11zkIC0ExEFmua1Lr9l3FMI9AX6ep4oSLY2Nh8k
5ASVKP6uBtr2H9ZE+wSGO67YVcpipr7RiNBgO6SBT8agfgrUZGso6a/bZhYP5JmZ6XqcHY+oN4dE
r/h0mu7avicjEAmszxN2UZQiBbG/bW1xo86szR5USUyFXlNZ1ETT49e+nfuwpOsraKHbVpAcvFxT
gwdMYggsHYGpeOL08iUzVnqii17jPwvR5hOceZmUNQpA+Caleex9CQ2kYlsmmqNI7ovhdR8reQ3S
vXj4oDxk9JYh7ys+WlR5Givz4YRoc5nigtveeaJ27BvAQ2V6d3ufFk/Fma2Zdy98kx4v2qWO4Vqh
Xfj9ti7Vx3Y07yK8cDuMa5HW4uI02iYUNzT+PfPCiVnng1gCvvPb+xiASD5sSkOg7vAPhYBpOmdC
FDLwNOccMyIdkI9PRFda30Xhg5L/bMPPt7/dordjRh14H9Qu1C0vT1/mKXHrTUupE+8dGY1dJmg/
b5tYOH2k9pC2w7VP2XeeIIKbcEWBN32a473jd8hoFNWlXXTah6o3n4xU+DyEKFnctroQV11Ynfbw
zFVk9O90wwNrQAPrGezYPWd1o2oN/Nnjb7kXvgsw1Wf+Glxk4TbDzUVnlLFIJB3n3zPNta6NzYhR
X/OhzCMbwmCdjuHttS2cP5X0/s+INBiw+XgsWFn0BELa/VDaEMB5zEz4xyHgjSzW8MCLpsA5SFTx
9Gkk9/IzBkmfFzLCb44xUUyl3raSf4u9Z/fyGonR0jGZSDNN6q/E/XOeQTcKSzH1m4CGQeYosX4U
a2Z2BoshjVzYyWFwCLtq5fQv7Rb7ztIoPV0Xn8ZYaSkB5IEjh/Gpt+SHripfu2HNXyyFNYBBgWeS
CKLuMoc6J2ZXGKiS946g3UWats/V517eVKUJVeR9a33yyq8jTKuKuvIsL3hGGGVIo+mnku3O494k
tfIujJQODFtsa93PWHlIhLsuPebeig9e2D1DhtoTN0KSecVhbSStkoqe1wG0d4TmYQghtxvf5PJU
DF/ErNjcvgAL+4Y1mhIMuuOC5wUaJUHPrRWU1kks/0kI9VOVaq9B3e5um1lwjpwK4KvEUBASy7NI
rS+0URPaunXiuLUH/7O1hiJa+GoXBqZ1njmp0DUTzxg7kLLZJ7GDuCOuOenPuhjvzPQhT9eICBbO
w4W9mVOs3drvNL1vHUsw7EEm/eJt5Bfso/rEiP3tr7ewSWC9JvQcEH+YUGaL8yyEAcwiax2le5bq
ZFuMnz15rSKx4J8gGqdfBGm0ct1ukxOGfNRSbhxX37YZ4xeqZk81zsFc4z5YmOSBPJ1+MFR1FFeu
JuyHKE4kKZFrx1RboGtI/hVfU/eHK3/u4teotD/7R1IT4+S/C+bG1/cAVjTvePubXi+XtxoKm4kf
k/qkNNvAvLJ8yp9+7aj8hli9C/3dWKOfsxIwXm0dTycMRyyVZjS8Q9O5PTuXOt39RLZqJP7KTNyj
YJDZUNupjznp9YrjuLpjmJq48YBXMiIHa/ylqcGLfdUrcuEUGI2/a6Q2e4hTYY2ibGlBxKHwPAAN
pPo+e8baJIqajuzRMZveAdbyYHTKQarivz3yLMZktIDB/omCYW4mQGk06QLZPRG6nay2e6aeaVup
tuL+rk7BZAbKdm1C5MlXPZNczg0hUQT3pPQljqLbaHXwDDB9M4bpyoG78hiYYtzoD7EbEdwVn00Z
q24bWZ6Tpqn4Mbbi36jhKduiVwfb9HWa6a61NnK6dCQIeAE0gsuj9DyFdmenT6XHrBdS6Tnh0Js7
qzX07eil7u4vr9K0MhRkEJDRaf7O30ZLCoaoNjTPseTfevsjq7/l4luf/vhrK7BjgCAHKQNpyhyZ
GSNUENZm7AM3moYRNnUNJkfLtnW4FqldvSVT3HlmafqqZ1+tCcaoF0GmOBWqMIBznFYeQltrwa1p
wT6UjY9JLv+6vbrrBuJklFIUIDk4B+mLXhrNzVGq5NLwnLqPgPtY+gSM0/NdpQrax0CQO7sa8nAT
SCljjyISydnExR3HUKs2cVDGfxsYTz+H0U7GImAYuwKCWGGUJr5YeU5mgcJNPzDkaSvqN8X6fXvd
C+4EEA1NZ5BzoJnnCaBUD7LUIwzoSLoLY3qQSAcoV7xNmgf1/rapqzxmWtKZqdkXrmNTt9p88Jxx
gBt3GNJNNsZI0BI7Zpq0GVFuHUekattypXm/eJ5MyvA8r5ADzE9uEuaD3KmCcIo0SIfHIP9N2jNl
HC9A0D/DY/xm0hFf2cDFD0vZn6oVClzkvZfnqS/CNOnU3HMCpTgkXQ7ivti6qPDe/qgLDnQSIVDB
lkJMeAU0yTMlUQvd95wYHPdmHCrpORoQWGqKYYBjOTAPt+0tbeJUCCEpBOBINfVyWVbRiy71D88x
jBB+W/grwIwO2XPbPAn9Lix2qcRsotRn3fG24aXvCSXnH947iALmkIWUuUfZjyXPUVL34A9BZBc6
rMWq9w8fdOpoT7BmxATmABrCAioMkec7BSLIhfezMp4sDbWnT7eXs/AysJj/mpleqzMfVxMBCn0u
8Iz7Apq2cfQdfauVx3Xxk00l6OlzUcyfgQViU+yU1gTAVZv1bjSeShrZSbMG+FtcyZmVWWpRFHHT
DLSzHSUrh1M0lvFdatLQvv291tYyO3eVK415O7isxYNbdEBhts0IHGuy69uGlpdDkxPXSz1snpCp
jAWSLE3731tOJ2oHya9W/NHSWhgNpYcDNhjC6NlaisgIxwrc7Mkk/rGlKk12fje8GL0srpyApcXQ
QTX1P2shv7w8ZUjLmD6kCu4p9vyP8E6dBk9ecQiLi2FaY5r7oqs/X4zfjJon1Jl7SsrB2lbq8KtT
Bu+BcbA1ecolV0fIa0xI/YnmenZloglDLue+e6qqGBJ/udQOGSKUA851o8emufJcLS2MZ55+N11o
XuHZLpV93CpNiWct+32dFLCtHFtqAbdP25IRUDwMEaGlA/PJ7E0ciL3B0Xme00SpvEncqtipvd7b
WpOau/+bqdmDZAxCpLlZ4DkijsaIgcO/i9ndbRtL541XdlJFQasEzNflectbRUvGXGdW1xI3YRNs
sjX956VDcG5hdgh0r5Rkr+ctH6N930mbYMx3yD1slH7FDyztDPcTmoIpc7x6WLtGaxGw1shMcmHr
jvJzXL9mwRpAZ9rfC1AMAQJTNOCbSISJ9qZfcfYMNCyhDoKU0CTNEf9Azk4/eAZCO8MgVCzQHw5x
0HYgIDozWWklL66QrAFG6EmqYv6iRiEisF0ZCafc0EFqZqJ7H4eZckwqN165S0u7NvH7THRWhA5z
anyUHPO0zUfhpPXathO/qqRbQfSN4/L394mk2KR+R1rJ6OHsyZNHqWdCBOaFgSlsYRw27qi8ZN2v
28d8OmSzXbuwMnvyOqD04qAKBgg/5XNiJfsMvcDAyuKNl3SQ/Hcrq1q0B4sFnRP4Ja7wMIUI/LvU
M/Pkau7eaqAIbyM7nbD7iGffyTWVotsLXLjHxHfw8UBSCIx3PpqgGYKS+gTmJyPsvg9WshWH4stt
EwunD8/GGOo0sUOPYeZeC+5XbY6ZcTLcJ9n/COVPW6ygo5Y+GyO107NEKfeq4l+53TiEaWiddCEL
7TSWngWfGY9GTb5ohtuST60Rvv6pWs1PxrnJ6cOe3edKVgpYOgLr1DXdQYirg6dlOz8xnzvaQpJP
zz80D35Yf27a6kUc+12Xxx/0wX8M5fhOgwqYOYOVGOAag4TOAcOOEngR6P44QLPf1PujAlkNnqzz
PuZC4HRJtAvb5L52x23f5u+Sx48r0m6r+MrKTVnwb7JG5oV/M3jh5j6mx5TL8Kl1UoAgHVTdrTe1
HOcHv/SYcU6QJM4RWWV2cI3J5rpRMa2avxkEGdYRGLlcdRhHpqm7gnVCgUl9HMnRj32ViE8BHKaP
baGFyMxE/iOE2vmHBH6BXU135Q6Iz/vtc35dbJ1+CJITnENK73i/yx/S60ZQB2XknvQAEo0yqlTb
G3MEZMNBOgZG1L4lRRzZeuc2L2Xll49pySRqCo3YJ7eSM1SjwnTj5n1xkNjGnnxZKJ4Ypou+3v6h
i1t19jtnF7KRcqDngWudqE77EErlg53xlr/WAxNeea37h64Sta3lZ2t7teQKzr/Q7NJIBTz3RRO4
pxpOa9O/j5mSEKLt7eVNf8nVzWTLiU0g5AXLeLkNkYHOZud71qlU1L2FwngfrOXiy+v4j4k5TKXL
vSYlWjBP3Rh9TmgGS0gudN1q0LBkB+ok4nqIV6luT39+5mTSzhR0vfatU+t9AHVuU8Lce837338v
PDNj2PRKr0WlQrlR41HCk6Uo/inRxMr94baFpQMHnxi3gmQLxZzZW21YaaqVsWUyEWrA9pHbofUm
Nb9Alu84ZBsj2N22t/jZyFBAjaBBcDWTGVqq64adaJ1iU9V2DGXnRAglKDAjjNd87nRZ5qcN/Nx/
bM0uPSKVXl5KnXXqVfNd861H5t+eVGtAxCin1aE5XQXluSvbXSYeJx3BoZVPvSH/fdw1zV3gfySk
HEljLk9K61dw1Q8DmwhnTGmrsaL9zIj0bElPx++jFK5Jwf95tq8Wzhg61SF9msiZYYBSL6ijEJKl
U9UY3R04ic9jLksbkK/xUxvF2U6somFbFrr2ijSkchdDbMlMHZjXlqn/U+C36STP1B79MWkOKmpD
+0pp2o2WWt3GqjV130W+u83aQn7EWWY2DTX/ePugLMUNUxMOqsNpkGoe/YS1MNTlaLinSAkPin7U
tKMmFjvEBhiBW3FLC5Ex7/J/bU2X5OwuSx1qPfTC3JOXGfkHU4rdYzN4/i/Tz+pN3hZrMw5LdW7Z
gNTEnNACk+T8pUGz6iXQiKp7EgJv+KhndfQ4GDC+djymG6X0v7ejqz8Jg2acTCM1fwyCKHp2Ikqt
A4fB2gzskg8gPAMZBL8kzc/ZozOaWVhrhS+cfCF7K1zkvvIU5Xa4M+Hiscsk/x24a1CCRZsUu3UA
T9OzM3sJjFZO67zmk3fCo19uG/VLXiQboSWS/16If01syfPPfK9IGZgcC+bEy++dU9nxDJfDpIyn
Uf4ZtqFtyv/yuJl0BHWEj9F0NmcvKFNcOW9N6J78XvltBsYLVbiVg7rkPc9NTH9+dlCLrgvdxMPE
IL1Y2r3XHdTmdPverZmY7uWZCa9RgtAwPPdE9+feq9y3MRWfDdFcyXsXQ0ME8iZc08Q6NQ8NGzYf
AoLcPZVp+uyruV1AO9f2/UdeKtTtM5pbXl3+asZ+6zXVJs6llZdvycGc/QB95iT7XBPAjfEDkpS8
xCse+lR77FLlY+z1W9SQ14qnS7HPNA4KNSHI8Su+jsgCvpChAIVYi7GPwVcP+ppU19KlAu9EgjHx
75CpXu7dCKcnSiomJgI9JqINlVcqa/9D2pf1yKlz0f4iJDBmegVq6ilUpztJ5wVlBBsMNjP8+rvI
1f1OF4UKJVfn5UgtZRcetvew9lpkrzuNcZe0WXNEtsnDTgFQdvvUzNd1+eJgPAw3DKEEkM4Ly2bu
cJG6iB6Ljn9BeehMuRnKAXidrNx5oyCB5kx+UW8h8dc8N8qqKGtgKs27mnGtG3MynXZCbTUbu2Ou
mXBaeMcwnK3pQRXX1T+85YjDMMCBQoqNguHlChsNPDdnSOOY+ZKw36n3lCcvlXy9vZprR9ODSAqQ
T+h0QE/i0orTGTzPe+JGaAruDDjivvzQl69cCd8wNgipVi8ixlIQJWAgG2WwxdZVg2PiqZ0jQD05
lZkREtbcAbz3Wpfas+v19wYVz0bW2WHZkC96sTUUtnZ03ttfRGlVbeYNzpUbdY30c/dVTAevcvyu
e5JQV077cz/+vL28f4g/lqcVc9nzgCEyQoTWl+sbYwNZU+RupOmKQQq4AtonKSf2DJkQ+tMjIv5g
8A75oGRx+tg443Soq5ijRJK10KlNv3Rjn4GTzlQfbKSuu07y6YNIY8xQ5OnnEpxNB4glVIgz+2ED
SrN6NAD5myFKADMs6++d8iDZ7SRuZLVqjwrYoY+h91oeKMb5AJL3b6/Ums/CUwYUPljIwae8eG/S
0lRGlxdupDzzFFf1K6YZftw2sXaD35uY//7uvakJxMiUw9yIxtLH4ALCwYDG983wctvO2rvmIdaC
aoptzxW8SztJCz5z8AzAjubwILct7VDxYthJT8tPt02t7hEwDOBrwAYB7HJpiptdo6F84EZE1o+y
FXsEWHddnj5PY37qhi3av+uxKEQ3mArEKBcYP0A8tbBnQbPKYk0Ft9+O2a8RVbWgdKAc5Q96rx2M
xiN3E3LiCZ1UzDUAgoW95J1t+4pjajCtJYR7zVzfcCyrC462J1BlFn6atXCVuVbWdmej8DcRugdz
xt6WYbU1UrTmvYCaxwgv6i4YLV02iGRZkNqYPMTJxvDB4ulPE5Midg7GUKaBYxgtUEfUOzARPavC
fCinLcjlWmEPrQOwZiBJBwn4Ul6KdNmgZGmjDG27vmM+mjkP6uYjZqbRIO32ysKEbeEEurPx4q7c
mwu7C7c5kSGRWg7WxdIZv3vl+EUa7nGAgqDfmHyLaWhlL1E5A2gDM7vAUSwnKKfKHjGjgIq+TORH
CxLPo6XXfq2L4+2bs/pRyFuh8DjzPCxjMkAlhnJ0UNOHZp99SvlY+VM6xSF1+k/ewO2Ni0pWAiag
bnRMNc3sFVfsTYkirdM6Ak4BKMgXy0qTDzlpjWdHmMZvNnlNOLPLf24UGNKnkpDKB3EWe0SREdvb
1UZ1ki1zH11m9iFnTnJSqd4GUqt7X1a0DRKlD35TZU6Q1lX/kFqTcR5oBak80dSB48XeF1UgFERm
l2M5mbG7vZ4rnujPoAfGztEdviYdRYihNYy6UdvjJ3T3dOr9gYK6+jeU1m6bWjsiszDnzF8IVTd7
/vs7P+6ZUyLsJnMj1kFbS2Ghdpnz9z4cCkQYSUbfHn2l5WUv8abHCpPqkQtlnsQb9kJ9sGp349Fb
XbSZxc+ea+ZXNKqVHreQReEuksXK71N6jBP6BIzmPs2Y5huOtnHoV33YDOmbhR3QsV2+6ZPLaA1K
ybkGp33tmPnRZvJ+yMR5nAj0PkSKRyT29UrbMU6fc6/YiClWXnnoIfxnf74l77YuK+JMZyDliYam
veuy5L6xnI3Ro7WLDbzizPsDjP0Vq0OfNFNl4EJFcV2QO80j1cehbDEub2fuyUwHurGmq6cRc6aY
NYXHAjLr8pNGATFJRRQqYOYjr584PXPx7faBX121dyYWgUtsFHGJMQwUgHXgw0E/nW6kyKsGAFo1
gSoFs8DS6TLSddRI0bYx9CcrA+Ax2RKqXgm9kcgAZgOIzQoJJ3En0pQKoXeuP4n4EwGbCdj5FLRa
x/JLP31vt47Bmr9FRxNkCWh4r7Bwal6pDwIxQcHFHnWMB6KJu1K4g29W0FFostjaaWhP/f1Ovbc6
L/S78+1VRSpqDV2HQRgvUPX60krULG/bWF1K0KaD2hnQXGvJNVjElDMByExEpzbI4h7iTdzXpjfR
nFv63NY8HId/8LgEvBbg0pilnpedDtXUPSC4uhslnH/3WuNjpXuTn8ZbRMxr/hCRDSgLoHMDbrD5
7++WzxKMygzYhahn8odpyVPRZWngmPYvg6NlGEuqH24v5uoxmQkN5wG/uUZ4aVEia8PZ7NBqd+IB
iO1mDL3YZTsz5SLQwcK7SxB0hSON1e625RU/BV4TKNJj9mNODRfJMPD1JpgaEifquuEA/lZ/MKxd
MQCPvOEQVxwUJhwcBK7oDSB4XfjcCi3pfuLEiqjVR8rMXnqtemnyrcmLa+4ZQN5RbcJYHxo810+m
BqESKZOeRsYk9Kchnrw3t8hrv6Gqm1nd09Dp7erBLfBym6LQga02vAP0rdjBbV04g8osDsqzhwev
35wfWlsEZEkAvgDeNY8FXO4zOkBKn5yGRknvftSUfrRAzQ8RgHhrwmHlCEOiZ8b5YaJspgO4NCRy
ncvYLmhkQoAYRnwL4LUKkYrBDg7Z0u5aO0Qg3wDWASUp9HwWh2jKob4oRkEjokWkKkITI5UufZ3I
x9uHdeWaIK9C7RVUZTNSZHExXbeoaZIqKyLex9QRPtEfJ/01ow+ldt9qb7eNre0V8jgorIGj8xrH
KtOstJWXW5GV9F2gzUBqi7XgvFLOPwAmkcr+Z2qR2rixbhNMsFsRHz5S+Qxx4g1nvXocZrbtuU56
7dFQwuzcvvJo1OcusH7uyMJc6uOJOwbEkjrLeZhxNxtObdWoNweUGEiFb1mcQVvkrQsmNtx4nYRx
nuwyukNo/tAUzynfeBrWTsYsoYoGCwJyYO4vz7uFwkOR1a4VFaT4TVMZFE5x6irjE3Wbb2NfvMSK
bOk6rx0QhK8Y0ANDJ3guFqcRyh1j7wmcRkxBB0pEBjmaThHePoUrMRFKj+gX4AlAiL7E0haxKJJe
WRQTmk+yY769pbK28o7DAGZB0ZgA28AV+5/BKmdCuTlqQdQxCs3XmBN29e/OeeoKtOWSgzd8uf1N
ZO40LMqRyJmQW8/ww3lM7nK3JGvrVoCFNoKwdPNhGrr0jqWZfaAG+CktifqvbQNzMvFJD6bOru8r
t62fqnIkQZrxX9KRQ5RhlNpO9yVa+AgUY+cg+xrofAECSB/wcwzI3/7RqxsxE9TMdUjjqjJIO16g
Bwwflyjuc4HKI4UMyoaRtSszt8zn8iNip+VMFdFLojmqpdGkfx4Jbqrj+Z36TirAFIxu436ufREA
EOBGA0oNQ3CL81vnqUg0wqxIk+y1gqZ7rm9hbNYehvcmFo9+mg56o9UxjbKKTL7XafvUhgNAILBL
OrFxVdYqU4B0gDMAw/Ym8DaLZ8g0tTxOUPOIkjqxg3LMQ1Nr7lNe7PrW/Krl5iMTakcK9qmdio3c
ZfVL4QoQqOHJxU1dHOlJaEZf6bBdNlVYVUO90zAdF5XU6PdWPqoNh7fmfJCp63OBCmoh7mLzpEWb
JpeTg4q+4beJeehHAijLsHFG1pAVeDIwKouCETg7ycKOMUGPh3KsaS6s3ILeIxeRmkb7A3S5KZ/7
BeZBaXoLySSdfqljnYeeLWK/d1ItULrID5B/TvdO5vRBBphsSMFQ98WuKn4e2wGlwjLO7soR+kSJ
AhTZBDX2W5mn8en27V3bHgABERIhxgLt9aL3yQGATI28diNPaec0tj/GljwmQOlystVs2TK1OIWO
GWtpJiRQrKLEpJ4VTq6E1jsSpPH7P3wUQpO52EXwyi4e2LHoFICfqA613LpTmI/UnV3bWI9Dom0E
72vPK5K8/1mav/ldRgTmZ1MfIDQV1c23ojD8zvvh0iHEyIpv1j95vrv9YWue6b25xaFz47RkBUW7
KrcJGM5mB3+8bWH1+vz3QUuqYEBGOydNYUF6r4P1VWfUd/KtZtIa6gVMm/9btmWpXKjKreoRCGqz
HvBSyVdKpy/crR460MDqbvORuuqXjLUDhJl2UL56LMkWBcP6h8LH45kFJmtZQczBP9m4ZHBQyPae
uHIOiZe8yf6vdb2RdWFk5X9m5h19d0CSLDUpUF+oY4PjIfPID2p4e2AhNs7h6tdATehPpdK8mmw2
vEESV2udiCWfS/ZVJr9zttHFWb2+qHH/EZ1Fk2lx9njqFHbaod+Yao9WiQEcC9AZ/kLyl9sncK0I
ismL/wwtXoxMtg0mNVH6j8cqVPUQuG4c1N0HBQFMMn4GIWzTOn4NerNxSxZ79X4hxLDmtiBOxcJF
mTnm3JPEwTLGzpvk3WfoI21c4fXPQwflT0ES/Q3z8kRYdSoNMyd2lOhvSZIOviZVE0A4IvdtVu8y
3YSzb86i1E4dVMgGgFdvL/BaYIvcA/PpqFkCvrL4yFjqhQMlPSfqiQ4RSb2T3xuNFp/LxumfNU9v
vxVT0u/4WDc+4/G0ERCsFiJwIWbcJ7S8rqqZOZoghAvpRMZg36VldgDKIWziNjBI9eI5zmFMxx8y
4T/NoT4Brn3meXfnig5z592daN3ft5dj9Vxj1vlPcXVGoF3uR98nU9uVsY10VuSRUdvuB53X43Od
evSQEPkPKIc/+qeYx4LXucLYYZK8yIEItCMCsiiwvklAgGjr86J7nrpJ342k3CdGe0yHf8A5QZwE
gCPAKEGcvhxATTyX6dWEklZTfG3oD7SkbUAHbO84WhvuaG3wAqZAi43EaR6cXyQyepxPU94aduTk
UkhfaMwNjbECapPV8tuUqk/w/plPlF7v+lTP78DImD/0Vi3Pbd91p4an41ExUwajNto7ldvn27u+
5jDf/cBl3GOnXLNJi10YTX7XlIjSitqX9t+PlmKDjRllYCNPXeZzeU31ODXhlkHI87Wm8V1sl19i
UNbc/pjZ9S7TRrgT4Aw8EIReSUPkaILZmo23zAMBhKglxgXGp8qOfxhF/8Ws5Ba6bM1NvrdHLq+M
03hWow0GYvpJDyFH/xSrrcLv6v4AE4vnBrBltPMuTXSjyUarwK2Umevb5TfbUAGhh9vrtnb1wdGB
4wkeS+hMLjwhzcCmmrAauYI8lRDlGYrqqLgGvtotIMjq52DqBd+D8d8r+gExNf0orB49enP4IUdU
AifnI6rBGx+0YWZJzw6OPD6oCmYMOkaKsiPy251pbz3Rq/uP0Zk/3aJZgOFyc1iRDRXDLHtkxMOv
JC8fSE43OpGrR3pmNplJ1K6nIRPkCAmSIYTwngiyyfTBKixTAFnc5I5iIOf2QVhZNzyIJmpVEEhE
T2r+Ne+iNLDrGIacw3iRf8yL3icdMrothOKWkUVcoydZ2+Uc1XWSigOdDmOHtrW3Eb+vbA1gwchH
UV5EsL50vMIuXFJLoGA8vXsFxx0UCNItBsQNG0vfGScY66wmAE6GIv6YNOODm02vtzdkJUbBTLmD
4BmREmCkCw+joM8sDVHYUSfLPdT67ru6fx4KEXYm0PDu9A2g7TdMRm28WyunDp5gRu/Y8NtXKBBm
YKq9hlhxJHr9hKSP+phZezTGdm+mzdGc5AbEeu2dnF0PuPRmaUl0my4PnkozvdXc0o5iQZ4p+Qww
RvJg51OoHDt9jvUkvWvyFLg+r8UEtzAiIbJ9DHnSXUpz/dtQlP0eUOkt4MPaUUWfFLcBlxwiwIsL
TqpWSYI+TUTsey1+GyA5bqZbwwariw2FSwsKKzNWfhEjpNwEd1ADFgQDOKIZd3aY9Px1KpxP2IU7
qzE3rsbamQI+GAX3uZCIYarLtR6VpXEEWFZU56LxEeeFbKrfALDcFX90NLVfhptZmDzYigJWnhmE
u/8ZXqym13tIc8mIGjwYi/qsDToLfHLkR+/G4e1rs3Yzge3BzcdRwjja4hPtmjTd2PZmRJ3KDWo0
MA8WyKg2hJvWvgdJrYOWM1qkVwtpuG1v5F1JImnF/mA6J1cQEHdqdQjvtuVsZq+4iG1QxQEyd5bh
ml+cy13jaPQOQCWTqB7NBGgEUKybzmfVlm9gQTX93IbAWIWE4fZCrp2VmQ4dlWZgoa85ijKaDDQb
THTU5b3S+50rAVMw+TewQ/YBlLG/mJ5m+m0OXuDblte2EG28GfjmoFC+9AgAuWUYB0jMSG/bl1R4
99kkNrzO2u1Ggg2J45mcFDLvl0taMMgrpG5qRkV9BPGTH2thm77d/oy1bZsZhlEenXUWlu8QBjpQ
nPVKivJKUjLf6MUPAQ1nnxR28ZuA1OuYY/wzjEtQx9y2vPp1cFs4L0CyX73lRVlbptQ1E6nc0H2V
bjV8cqH5GkrSb3FErpr60yRClwBT8wsPlk/2SBxN0SjOykfmimNmpHdxyTcqL+tmsE8A6EDPaHkF
DO7U5WBXaH5Uj2q8a+NvrvH6D4sGBkhE20BaACZweSRcrWB1yT0z6srqk0X7o8fin6p1///M/GlU
vIuzJhRl476yzUhAsjYsCRSZRmhwIzVMt+Sa114XdMn+3xf9KUG+M1UbWcv0MQHcgdmK+EgntKNw
Srob6zYLdIE+RG8OW8n92lYBoAXKFRSwEH/Mf39nVbYjo4PQ0fCf8i99rJ7MXOws8HD9/Xa9N7PI
jmwjEalVmjQaNaFeMkZZaAmhvfWT0W6ZmpOgpQMGJhb5K1wFBFQXSdJg6MI008SKUNWgfsdot685
qwPlWHnrs4SXD2Iax31ZqDJ069gOpNSGoAa7I6KaEQiBrMmODYgld0NiWK3f63p+qNuhDEip13cu
+NF8bje9Pzktu7NLdeaAUaMIU2Vg+rHiYwJ00F7H9Gc4lq0vMol3wDbgtir7h83cPkEHodGf8fpB
U6nv26BPoXmvCUJ8VupfLU3XviDgIzstHeuHehzQo0SdG1h0CpwtamGGn1m6+dGKE8PnLGUhLbrm
VFkl2+tdvJWtrz2fuMuoi6B5bV11rkvFhpo2wBx4uheaJiZ5IKmjjYDeZ1tKv2uXAIk6mlR/tByX
Xjjn3sRzB56j7JoH4I8iWcYJqLqsD0XnQt3G2hrmW3u9kOCigAooPhTMF+e/pU1Stxo1I+Ra3xxn
3CP7+PvKzUyh9T8Ti7PvsSTuutzE62UY4WhYz95gHCtIjd6+YmsP2DzTj2wdtK7AZV3e5KnMBq1o
HTMCacanxpB3UzUdbEGBNEgh3YgZOj/PtjAHK8sHJmC0E2EZkceyFglST8gm29KMRtsNepf5Vcw2
4ouV04fgQrdAywOxYjiRy+8qh7jVysE1I9v1fiSk0T+2ppA7ITW6o71hb8SKq1+EQi96E4jhrvjI
+qbuhrYDsMsx+S4mVqi6jWhm9YPeWZh/wTuX20Pjz+tzWGjT+LmwvGOrpfdVC2mltvhrhRW8jIiZ
AIAE2gqnYtEtzewRITxBbDHy+Ftio+879PKzO+AC3z598z1ZOF30r3H2QJYMPZ4l3gH0VH2Vx7EZ
9Y38pcVG6ruTmfqCVP9kCXuNy4o7i1nRy+UDe2xLIaJLI1o3nyjPdq4o0DN3N5KvP5ISyy+ayX/Q
WAEl8xWWnpKpapjdk6gZIH036mK8x5SatXPduo1YY1lhUba679WT+Wyyun2x9GH0TbzWkK6qOEix
bUchEW409wHaM+zI2UzTwuJuT6xm+JK7gx0MvHYfTFmhb+BqYD43SRYYSSw/Yj2zezHBY1BWW8Fo
qvTYdDFmLaAiKvYkpsV9nKGE6jsSMzpOSu0jtE2qDxipyu+9JE7DMTtOTXuqAJl0k9DNQ2B7D8mQ
hwNoz7RgSOKwsN17nij6iFcDmayQVahjfuU5BbFdUGp6dW+4nXXGoELyGw+lu7M8Xu8r3k/7anTZ
vujKGshHvQ9kj+extRULABJyfo+lwyAXyIlPZKuFlNbDzozdfI8aEnsemGneeTGpwqbTt+Sn1q4X
KnzzvDyI3gDuvTwfIqEmk8g4I1Dt+pXx7LqPoviaZS+3D/yWmUUAGo9qGswRZjqj8i3ybDpPA1ys
kaQbN2vlSfSAxJzpFgCHQ/pz+T2YXC2clEkScRDJjUocytY4ShcTOuWkfBlbh9sftuYAoa8IVnXo
DhpX7SWoHzNlFSbBcHkTDhZ7qjnfqJWuddRmnVOQ4UMKFy/94tXFSF3dtKo2opHZ1ks8eMnOKUv9
NR+qPiylnX2CMKId6pLKl04bk1MhyRhw0sahEAiBqpRVr4XSvUfMQbHX2wuwtuCYLvJQXkeQhZfn
csGrqTOTnk9GlJrZgXnCDXXSPpK4GnwuxX1TbZYM1pYclHPguAKWbp4Hv7ToCkD6tAr5rV2gT+x8
TzMS/P03YdgQypU2gv2rIXfheA1l0FSOtCHi5VcjcQOJbulE79p+izZ2Db0FpZ7/jC0ikaovhhEd
WwIhBaiVaSNI+TVFYnyZRQCJH/W91RTFseSjRFULQC7DhP7d7Q9eW1L0seY5QwOoy+V71NlUioSU
JnAu6ndrdh/acovRYu2cAH8E1mtMikIJYbFrkxLGAGl3gjwjPo5uKHXnWBavY3XW9C1Uxvqaoh+H
bBrVTXCdXB6RshtBPZQLM5Kk2SFIfsHk0R4jqgf0DI9G233gYDKmtkgCNKk3XN3alC7Mov8OVk6k
9NZiQ4emzmxWIoI1VVZBrIXeN6l7IHjkOYippzqzfCOTAJ262hsZLNtPveSARGvwxTyIcHtn15cC
UDZ0PjDYfSVHSdK2TSc8rZGd3VXodscW3GDyHQDUMAYjHTGyMJWPTP9+2+6aw6coIWNaGVQDIKm4
3AGjzDyqAcYU2by1/Z4JemhGA8xCuqb5ym22SDfm47OMP5AzgPKSoiCF63RpTwlnqoqJEBS9rDCF
OolI9KDLdre/as0KAOvgM0PH93qAb0ykIEMsrKhJv0OHKgAxWGhMG0/K/EQtPwX6r/MlIcB0L5fO
kVWSAuFoRSl/TeUurXdgXc14H7AB/MWyCd12qwq7tlvoHuoYZoALv3o18YKxYfA6fJeO7Jsp1MxT
8zj1/E2j+cZztuZr3tlaNjGBSeAjMnUrynQDvFNsB5T6xi7NN2y5guAKmeusYD1Blnd5GOrBUblw
JxSH+sL+0BQOhmEBybV8ok2thKBR+yPpZHGcYn3yxWgnAev5XWY99iYFy0IP7YrAVsJ6guIvBjNJ
F9MAeUil/HI0eGRByeJDjTrkDqONqIewEbiezqwaPzYQaePJtX+MupOeprTDSRzHjO3Hwba/SB0z
44nwxsCiY7nrTEWeZcc7PyGy6n2njJ88eAfZyiBJDlpzyB29/ZVCCeFMJvaTWFXyKS2MYmd1A/j8
JeRe3XzM7xE0ZH4/oVlEhqnzPbxdRz3m+cadXjv9GPEHKh/BCArnizsmeOv1igwoS02J5edkyAEg
GkPdTDduwNpxxCNko4SN5hEqHJf7p0kEaxYq9JGHmbNnM4cORdfH/NuUJMmLqqZ/GDZAVwVPBf7D
NNoyacaQtzUaFNIrIAOBTnfjVru+r8qNHGntq8COObc7MJ50VXJADAUCf0A8Ii3BvLFG00cMABz0
pH1AtT68fQVWbaFCidAeTxH87+UKmsMIXh7UMCOtc6sAxQhxx4y4Okx5h0ocAfXo35dtUEwxQRZu
4BOuCgG8M/qhoIMFVJ8bVrUGWIJ94qBWvv1da0dwLp7gs6C/cJVmjhp4DCuJsk2V8a8a41+UCXDV
0JgbJ3D2EJcexEBzAagxRNuzBMFi/QxtaPo8x9RDbibOyWvRDErRJh4nQLzzxh3u2dC3YSV7a3f7
A1fwg7CM9gYqOPgBV67YsnMFoD23UNjuDqVOg15pflw5eDXr5kFAfgg3UPfB8uEFRld816a/pzGE
ZZxElCcwT30F4AP2Xmt5b9NIr+TJxCvuQyJwXxXiY6yajc+93s+5/4ZBKbSSgAVaMtZi6jmlIkUf
aTD7YJam54mx96YtTe7rJ/XCjLco7DChY0hqkhTg1rxxDsqKBfh5jeLTkBYkShjJUHPOG3aaSjn+
doohfd3Y1tUPRcSOiAgjb9cRtuDq/07VxeSlbT5hegrwQ0wZ+XYiAgH1EKgz+wwFCo5HvjP2rZ36
T3yLaXrlWAMQjeEJywUw1FpOT5TKAoGXAxYthhcuN79PR+0rWDWhCAbOmG4rF1/5Zox7Aq6CQwQK
raVb1arCykmGwflExaGMD4Ur932sbbiEOZJcXFU8ShAPnHNwzJgurqrbFBh8dVtxdll3wlB0QI2I
5WdEcYE+7Te2cf7HbhlbxPZG31PNaBpxbssfWGm/BrTBVI9sTO5sNAiTHFW8bpRzpcqvO29rnnHN
OwBjhsUEvRHqyEvdpIFyUcoGIk262lvxK3EfLAW49nEmAWrSk6Q7iz3SLRmA1SWei+QEBT68//NG
v6vBQvLKbAkUds5ce+zsKYiLF8gNHHUQ/QzJBkZn5dDgegCpBaJ8eo1wqiqUtdngYgOBnTYayKg0
eCvfbu/jmhGUXefoEER9aJVffpBkVjVyDPacAdkKef/qYtQO4eFtI2ur9t7I/Ea/WzXliiGLR5qD
16wNyuxnPXgI9H4wfrDdje9ZPRfvbc2/5Z0tffQghcdgy50UGmr6TkMtFOPt/gjG8bQd943bfiOJ
ChNvjLQcjbD/v29dRNwO8L0e5XZ+HmsWZBDuqJoHWR0SdaR84w5ehzYgyqfUdaCyg2uwfDJyBnQD
6c0c/Doo1ZpPlRP0xt6yN8xcpykXZpZPhsiN0sCzjyOSEt/jym/IRiK0egghxQfxBDT/r1JWRrRU
pIpgzYavjQkWKfc70Tf6Mys2MLWJYce5HzmbuTwXZq1KDBzm+bkrZAARqaCYXrz0rwEMs8zpf0YW
twm4WF0H5CM/l+VTxn4O5K7c6gKtHXDYQEkFBIEQTluC26scjMqZktgOpFlW+6WM75rkvkAG1Nrf
beet0Y+aHurp7va5Xnkw8VwiEEOfBmH0krigcSWr4xHE4shxyHhy6Knuv1WeDBlwxPW0kWCthCmw
Ngfss7YPFL8udwsV21rkDhYSPPtHo/hK+ScP08my+2kVn3N+V8T/cjzeGVzs3DC6HZrxPD+DFHwn
5be6PhVQnry9hmtnEFVUCx3jORCwF34w8+Tc9uyyszV87tI3rfzlNhtNwi0TC/dj1xgKBQdjdp7q
XeIZYFA/NewfwpmZqgQJ3Ewlhhbr5e6Y9mgIZD/qXLj13hj1ULr3ijQbq7Xi3uDaQFIG+qt5emdx
BjotlgAr1xWkdrvQpMesyTFV8RPSNLd3ZdWOBzZs1CoxCb2sMqVar4ayQPmVepXfjJ7vsjYsktGv
tS+3La1sDuaR4OCAKMTI5hLsa1qN4HGrV2dVZKHk3xhKnk1BNtZtpdAJ4bV3ZhYLp4aCuGnT44MM
GaacozhXArXYBYm5y8b2CNpav1emP/69tsql4cUlGisNyifgtj/nUxb09pOgxC/I6R8WkUIdCQSQ
cxQ2u453D7yjrMQuJ2xX1Q13HesP0/AaVxuOfOXNg/olBoVRCQSl/PJMIN82vcHB2euz8eRZeYhG
6kZ4t2VicVPhTc2WeTABReQfQGH+JKiQ/fVSocIyV2gJIDhXE3gTI61wZarOI8+PVS2eyKj21N0K
iv8kS4tc4MLOYt/znKAmiBccKt/ZeIeW5M+qcxyQwAjzIXOYcZpADB+YDXN2o9XHfhY77mNDnV9m
p1tnBV3HI/jKu9cpyUqfawW4YxTlu952fmmStxgTHK2w0uXM5ifyU0WTX7xFbjFR7cVWiga1Ca2S
enA/sa6DN3Lox0nn5kFTjncE22n8MpU6eXSTNP9EjYIFdu1BAsEaUfkfCVTjW1UEjopj36h0FnCj
9YLCm8pjahfVXqXQB64Tlx5HoSb0rq0hQA01ORIAWMK2sEpMQ7P0peRZfZoExPTS3qCfPAopcqDW
nJe8deoDJI/az50q2iC27XaXpJWHv3r6hxRjkfeuITH66RrJZ09PbPS9wbbrU/Sf0Eic/zfhNN+V
bJeWd2C2yO4wTWABDexBuqWkxV2WK+DFQAfgDw7XfWsg2oFlth44Y8XCsSCAnecK8MOWbsm7rcT2
F3s/+7x319FOCj55BfZe8V9FsoOekK9jhEn2p9TbendWYhDkQn8obHAzrypCiVMbuuKxPJOaBPZ4
Vtpnc+I+MFIn7j0YW3DUlRuKAh4adCBrWkFkS49CEYLS8swrJ+QGe+LNFr5x3QRKoYDYOEBCL1ZP
TDl4TpxMnns1dXtGubZvCu6Gt/3AygsHonCw44DNFNWlZWEgZYbW6i1GDpO6sULmlFAYbaDLUcba
A1KIDWtrJwJ8IsC/AI0HbvbFN1HcWAbJG1iD+tVEjhnIPxv9HAseQLBxw8WtGwO+G0UcDLYtBwEo
K8w6r3J5LtQpz18tRCGJh+axqvza3RznnwObpaNDLfB/1ubtfHfYNXdIoIEDaz0AK2k8+YkWNu6b
q86J/VGJtwQUsd0W6+LaqUcjD8gU4PPBRrco6xhpD2hQ75VnWoDnoTtVrfBjqgXNcGTDQdhVcPu0
rEQpqM15kG7Bos5k7JcfOcbEmYwxLs71lOy08WGAMALZaoJvGFkCzJqkalptgJG01u9pwk+9Zjyq
ePp7FCDAGP99zJKAwVDNUIJUvTw75VuXfainwVfIjraICekcUy1PBjIWxPaok8/chItFS5NEw/NS
ngWdnGNMoXWp0FsICgWpBcsctMNkMS0k4L5FF00xH5QMwh+Ybdw1dtWceSPY0Wxa9iBAEBe0qT7d
DyCX3U2g+HhuhMmDQZo0YKOOajsEQkOSNHlQQlfldWgs71CwfvKJUngClPwmG/arawt+6Aev3Wm6
K8JEuUlQeZYKdQusSnJEaRfFTxdsq6QIDORivkH6M42b0S8KiGPXotvi91zhfZrBhOCLBMAfVYul
v5NZIhIjd4ozkH7AlgmWHuTIQN7NbOCCh3jsn4ysdHeq1d94lwnwottnPeV5OEsK+0ZRaCfgf9JQ
FO7/Ie3LeiPVtbZ/EZKZ4RaoKakkZOokfYO6070ZDDZgRv/69yH6tE8VhQplfzra56alrDKeltd6
hmdiGDTQ2zgLFPBOb7u4fbVzvlbQWdDwOP/Ns1ebqhXCVAuTPQJVtGOt8uY2yW1UqW+ukm5rvfNZ
PXquMeyBxzlmEeBsci3nXbomTj/bfHW5ERXwKGGPRH4oyo0Oy/Tv73k8SiD/iPfWJQjYcp2iKZEa
PfKKBaa8K4un1vw+Dw5/+iTI7EPydnQcoFHYY9H/zNoDtL42bXU0Er4FimllQAvYk/Ngs0/muAXR
XCg5PhrjT6HcQu3Hp8oPNkx50it3H4jJt8L4p4PIMUhOWby9/kEXZwzYb9y5EHkEw+r8PJCSO0br
WDjf7Ffafbj2ygNl6d5D5wKdWjCb0YeeXQpukseQSMHfL52HTt5G0LbL+A84cwxdsfIpl+4fIPQh
P43MHeJWsy9ptJrODIr7x57KtjwOBvIS9zdi/OTNvjB/rny4hcYCmFSQkYQKKjiJ85O0kikFShcT
l0dN51l9qXV+Bse2PX4b3DIGABUSE8wWyViyHXRHBEgVe1jdDxaYEkq+dxVH9SB7kG6dvkhuLFhA
bqnp5D7w77mvJKWReC2pyhdRmv2zauGWyzLXvhfwSngionoBjYVCjKf5bY55+1Lkqf3CLJjI4Fk9
HAY1tf3UFKyCarDDgzZ2+886zRqfkSrajVYEW/Wm415dSvZSaL34PkQFOQB4z3BKQVqKKtn50kKv
22o0pa0eEcoHS3hkr8J9jQy+Mu+XSxhrFxAikNowF1A5PI/DU9xf3MrTRyP/Jy4Kz42//ZI/DzBb
w4M9WrUbs/RxTN+s8p+urn2yBmBcIB5PQSAXAdYxYFhzBMWYjUmpVEqCBKDDywQNKbqvrLuMHdro
tcCztIGTrfuzTf621h/F/cvSfdJuaS1WDoQpazpPECbMOexzsFkdZJCzXdQ7OZMNhIUe+4Rtq4Z4
FB4UjvmrNTat/WiRMOdP13fSdJxeRETXER1HCM2ians+fy0H2Fv0OiKSG0ei7+J1PbSm3r8dBd1G
g+B/YCeBCHkehRgRoXh3IEfsdUDHb93s2e73RVutJPqXpxAcVU/izFJvVVecjk3+cbnyE+UZX3Ef
NZcHlpsi4fmp8RXxnsvz9Tzc7BGjOfGguTHCEf29yMIo2Y3FB3RmM31c2WaXmfDEX8Z73QLu5RI3
rTZ1qjA2ANMcW9uWmk8Q0t0rfE3r8XJACIPOMBjTQIXjGD+fpzIziZS0UWHawfZR0eyUuvyjQk26
h5RfJdqV5b44KihLor8OcPLFw1aWw1iMcI4KC6W7MdPIcxjxCPm8vvguFwXe31CcAT8bB9TF5jb1
CuIdCTZPnQy3WdU/CbvOcTPIzz4yb5mUz06ydvNebivEhIL1NFcT0H224JOkc0FkyElIijLxJC1g
VG3/0at+X+t07flyeQYj2CTuiCoE5Drmuws+UWM81i0J2fAjKj4KoM2uf8GleToNMNtWPFWdUqYI
4Iy7fnJHV6A2vmYTuBwE2aVtQA4M3frztac5WSGtxiXhaLCgko0vlSdDBP9hJOgXwC4DldsLXIlp
a5UO/V8SJmlqeVAQtHZADYB8CyWNlcW9OCtT9gVsKvxv5lQR9Cy0WFYOlh0pn5OMP5tqvnbLf/mq
nR/fmHqA/lAVAqrjov2hk76nEBDFeKwshkgLDrmEHKtKvCrQybBVafhxLf6CzFF6SZLuO4vv0THx
BPpxVlVurn/dpSFPmGkgBXDUYxLPp5CMo921kamGmZ4Ue2cwi6Aq7TW9pYW31iQPj6MQpQ50ZOa1
h0QxszjRUxKm8EpXn5lFdwngv9q9lvLjBIAwmyjo8sHn8qHrV9rQS0ckIEkwNoYaC3RlZkckis+8
zFUpQzrA8sZDt7r2TYW2PwYcz9tOI+xg6mO3ctMsnScQrVUnvhiBTN2s3MJQbRatih3YMyg8gG4g
70yBnJc3ZnuDFL9dkepaige9B4JXw4QbnJeT0hFKjXUsSChUa1c0zl6wQ25ts2j//RVzGme26Ucw
30w+VtO4ondJ6z3Um39cD7E0YQCrYmsbkwrCPLeraGRJVx0loJZ8ZybZnUkiqDJ3w12umbdgX9OV
u3rx250EnP79pP6XJ2qWOAQBmXg3uxvIwwfl+NIZ328U46BCqQ8t1gmEO6czp2Waxqac1kRf+iBH
lmCBZ/T39a+3cCqfBpmrGwHlV9tZgiC8VwfwxI1NWdgtOGlrMMrlQJOHpA0gE0Bw518ts4aIFtMl
5jZ7ofyJmtu6f7k+loWJQfoEqRakUVBDni9qrsJsR1E0CZLSXS3eIQdDExNowqfrYRZGAoDmVOID
nG86Dc9HIuBhMQrLkKEOC8S06O+aIdpUNV3JqZfCwF0N19hEzIa8x3kYS3FpnDgZ3gRlslXqLiwg
UguI/soOXQyDQ8eCjBa+25whOPY2Ctptj4/WabtR6ba0bN4hw74CrVg61C0DJF8gH6CSgorI+XCg
0ENri8XYNa4beZGmjL6epwe8sLdU6I0HDcQ9i9WDVcojq/lnrbnCa7P4+frkLZwW+BmYPXxRcDzn
B+1gJSPKKZkMc+iR9Xlyr5jFjzaz3vQowRtsXJnEBaAOyPsQIsc1DpWMC42tDuDkCCBzGZp9pm1l
qWZ/2trt9im6fkFSDd1mdGXuw7c1f69b0BZ5ZPRoytggY10f+dLuQOaPfjkOFOi9ziYghggxUaZf
Mqmw1hDCGSMX7Avq21l4PdIC9gCD1id6G6AhEzXofK5HE21gkZsy1Cze3iUxfaPKAPcRSdtkl1vA
RcGx1rohtSH8BszgoFXsNY+nhVwFrQskZ8BOQmF4zuGDv3tpF60qw0EkG90pHxt9zdVp8YuehJh+
wslFwPqMMaHDWhvJpWcNd4arBHVMIVO9Vsh08JdmaeCEfQchCTCYSWjoPJKbIevqtHQM1bxECexn
mpNNpT4XcQwm9pPaPV6fwIVwmEBMHEjQBNfD9O+nA9MFeOCsQc5ViV2t1SAKd4HrvGhmB1WTyu+0
OLgecWG2kEoDCa5OWhdIqs4j0q6Ev4MJbUom/1CUDVJ9re68GGFScUT2ipfiHEikMkgrOozbocw/
hPLXLb+fUU32H//+/dliKKtWtRKXQcfZ6fyebAS0YGCqW47fRozgQT35bQIOpU4ImPMvVUWtxgwH
UqGkcd6SQtvbUfvr+mQsXAlnIWarLRs1AmNHBXp4rv1RdXQbs25EX2bYfzsODiNIc+A/tBjnNWUL
FGwmOhPLrER1N6v8pD7q3ct3g0AAGGhSC71oHL/zY09asD2Cbr0aCsA9UaLacI3u4sRamZbLewVh
IL8EQ1ZA1YBXPJ8WB8VgXqugLY8DzKOUrWU/FuqxoTuNvF4f0OWpcx5pttCSxiKU14ikDM9udVNo
4M+mjzz/fq3tPM7sEC+tTCl47mqhavW+oT+0Ve6VDZgpDL4WMO/YfH9YSHem4w0IvAtYh+MC0JND
Kzu07RgWIQnsqu46W/U0uZK+XR4E6Jb8L9Act8jHMnfIFChytM3Q/qxRhr0+lKW1gHLKRPOdtC7n
qU4PwBDYVOC0lDCLkgbNPC3rf5cN3aYd/a3J/v16vIURTbiHL5iKDkrN7GZXKmgEteowhHZv/8mt
4tDaa6ILl0fCJLiAzB3Pf9zs8xCRMQq11TlKUPFvJ2GotgYd3V0fxkLaALEUPPehODOlvfOjLc/1
KG87PKzK8m40xy1FF4UwC+7Yh7i9i/lN3hWHkn/74J4kWqDZB2YONECd2TpHN9RJBg2vBkFdP5Hd
Z18ZG8KMn6AtriRGS18RSoCgHKEMdqlcAZOdQoVHCnJtd8+6v716ryQ/rn/EhbWAGfpfiOn0OLm6
M8iFoVhRIc1ulID2450QdKVjsxgCpSjUP9FPuBBWr5RCraiSIqXNOjj68uZeI/1KjOm+P094MClQ
A4L9Ap4LWHTnwwDYTpeDwDCU3oVscP5QVI5vFd3PHNwpCNl0XiqqlYNh+puzmKiIT7qDaJRo8KQ9
j1miVazVptKE8EuHOSe8QDKVe6wZ76tMu3fiyvKoangQ9Vhp4y58UBBvkCrjRQkm8UWzc0hqnrSs
xdEHjGES+dBFuL4qFp4hkBPV0VIFUwRJ+Twb5kRBUUtJ2lAHJq/lWyKsO6Ls6wY8LblXmySAUP8u
duTWHdZ6uUufFQehhYIh3n5zvPOoA+Pp2nkbSgv4lQnbmVfff9tg2jBAiPJB2eFC2hze1XAFp3gj
V4WzbbAq1dY66LETyHxlkSyc7Whw4RUFEV809Ofvxxgw1b4oWBf24mnyjaDlr1hB9h/F27T8uD5r
C8cF5DJQiUQ9e4KLz851wygsgzWYNC2x99bQcL/I+B/og6wcvEtxQKIDIAcbbnLMPF/4PU2LjgnR
hu2Yh0OcPkZV/WQ7az2upf0FtX7NhLCiiqf3fDg8zdU+jdqQsJBn/xjdW6wf1PZYmr6T/bTZ9vrX
m7brfDtjjlBBQcYPxOM8I1P0mgGK3MJ6OfNYAgHdz0KipLCWjy2ATCbx7P8Fmrb3yZHr9pPsoZgC
Ffc6DG8NNhyljPa6Vb5WeuuRuHkwKN8WwO74Rv4nA7YXk+BfH+5CgQU/AypAk5HehAuYVu7JzxCk
dGRDcIowDRzIprnrU4b3PfFr00I7pwmaongjhB5Fx2AnR8Q+dfSX6z9i8ZtjE+IlB5TpReZT9qpb
8zbDim0Nr8j3Tvdo2yAnrWFZv5b+xeRCjgi7A7L5F/lIBzG6QYmwNczeBumS3fJxeClh0CkolCPI
aAVFZgQpe3Oa+PcAUTVuFjZySebXxPkEoyDQ+HDfOvG9rdJdqecPdqFuBFmDTyxtrUkTeGrdgeo8
v8daFqMYk+KD5NaeV0cKBIVD1wrFC/cHZA1QXjKx1HEpTz/iZOYlBEAjk9Ex5DT1KyTsaCFcn9eF
rTu5z+MCAWFlEjE/jwC+eFySqh/AldR9G5DasXpsxk/dfEnI72i8darn6wEXh3QScHYXxyV3YVeB
lLZSjorQPGfN+2jhHEeWBLIrsGhI/OYSwLHWONyuSBfqdfauSHfbyAaic8D8Uy5AWjaTlcfuwtY4
DfiV/J5MkmGktElrtYNHDAjmwxbwT0ilPJPvc7+m9O/fgX1lAidxBk7BWMkRhzruHRmdmzqBsrZb
b69P0NpwtPMVUau9xlgvO1gYU6/V7q36hXUfg725HmZh/6CLawG/MhX0AZA/D8OhuQPgbjuEBmzS
hTZ4OSpeYuWeXVpsKH+bk/GKaUFu4jyIZYz/b7ExII8FfeL8+8UBkDTRM4Wi8AL0njmNqTgJ70PL
hByNkfqxNXrUfiISFh/tymiWPhlExZCfADsHEZJpL58sgB7Ki4YFPY6wlR8lhRbkEUIP12dl6Tg4
CTEnA6MlCvK20/WhFOkOwMahAebCr/ltXh4tKwWvbGUZLK2204Cz1KFmhiqoRECr+1Xkt3165NVH
rq7k4ctfDn0BCGahsDZ3QoVvncEkWu6hAvLAyNBETCZW6xqlcfHrocWLNwawoRdshaJMYSgS131Y
1aS/pV1X3bmQV/Ehaclu7QFCDUVLur0tRnef0NFcOYiWRok8Aabg8OoDwHL61ifrQ3DggtCCIaHK
P0bY56rus4sW5vUVsvSWn+QKoF0woX8uFHecqB+jUrYq3qH72Kw8yK2y9jjmnyOM9Lj1y3CYZ6dr
Rd6FZyP2GMqSyM0XFIUrwxhaRwfgqFU/oPSzKeG6Wmq3LguiWvUnQOb1YS59S9DuCTSM8P8XLzeu
J6OVa5KEDQCgPg6S/H6wjO5Bloqy8kW/3kmzlGdCgoDiAng2wIPTbzmdNwVdJjKgBON041aIh5Q8
4qm/5dBONqGFqkofFBhP74VXg3KjkK1NbiwFqmUbBpUeQ/1d9vDc/iQt2vz0UFVrFpPq0roGwwjf
YzIIvXhjOqU7sloHpkAau6ixfR6pDzoEwZAPAx1/NNKdJQJ0VQHQ/WUaB1o90ij3jQEnuv4IFzSr
SoIyX1N0X7CudaGBh+2MF/CC5K+wWUSdnJApPTeKo5s6HtjxROlhOvhbYdkjiHgV6HuFfRwgXcJ/
y6RAN6fzSlnvIt29aaGRptTxxske+jZ7dITqx6JfOXuWpxefbyoggzQ1f+wJyqKOqZjeCix3J/FG
eU+aJ1lVWxVZa+ng8Rdt3OGfwtwa7FjoNyULkwEiyTmDamG9qXPLN+0BAPDIkwpGlT1+e62j/YT8
byrJoIEy3aIn6y+qnR5afw66XQJ+gSPX4mPM9GpjsXGtFrywjfGQAcYAlQGULOZPmSzuFLMWmLJS
EeWRimLcDlk33phjJ3wIF4kXh7blU624yuH6IBcjfyHc8dxG6XZa4yeDNDVqqhlaYmHvaEFrEXg1
3IvxntXxtgfcVNYru/riYpvIVZB8wsoEVx6L/zzeKBWjJ1RFzYmboJu2NPHQeGt9U0bpHoD7NZbu
xYE1izc//KGeJXq3b8J+EnEG7c9jJLnL8TBeGdhFfj0FmqppeAhi+83x6bmjAWfaD22oVp3lCyt2
blG41j1HSV+1DvR9QInXejALg9Px9IQZEB5C+KazyROWnkMsQNahLRN4e1f5Eyul6utupL5fXyYL
0zapdMFuBWkpLJdnaalTWOi+pQyRIusXE9YDSLyHqM83Xd6uidEujMoAPAMNMlzM6MfORsVSqdpx
ZVZhYTzyFuzqA7Ffrg9nJcT8bQJEkw0hJYRQlRsRx16l3vdriLPFGBDwhF4oasa4xs5XeoHSaZJW
URmKFPqTnVl0uJ3z/L6IpP39tYfaNJBtYJ7iq81np4hKPFatrA7drjALjzfqAJn8SgOxGzkjb5J8
b7UyXekjXBZgvo7FiY+B8rF7YXUKafU21eOyBrTkphnDMrot7QdbfRX8wUBtrXmn6UNUHYo1tSMD
X+4sMZjiakgLABHDapy/kWSb96Oi8ToEU5AeMsWWPiQ1lJVU5zKjM1UQKL48bLHDLhhAlV0MQ29J
HsZt85Kr2lunqT7UroMopwG6KxDObctArczRdxOy8uK4XD3al1YyarxAB2Djna8eNepsOpC+gENV
F1ASA/VKvKZdWTiXX/IsynwfGHrBoUMAByqXkdcer9pIrjHlpx96PlnnIWbbIDEt0D56tQitAjr3
Ty309YFP3hntXRv/LJPQ/nZDCFMFUALSU7wFIQg3K4PWGTcsXaFFOKhBrdmeTNbeM5dH/XmE6aue
3JmF1nVoDRZFCJvn7ZBjURTJvszsnWpFx3Esnq4fVguTBInEiceALjty3tnZm6StBdOrsQgbDgUT
nfpUXSulTt9kNkmAHiPXgQEQyE/zy4tE3OmzYcCIaHQ7uOl7LItjZLYBLcit0oB1beU7Q21vElXZ
qHLwhwqOWFazknFdJCOYutOfMfuwus2EyykpQml21E/T4SHm40bwZmeD+AJkw9+0lh/Xv+4lVeor
qInrzYbC0wUymCeGcBTRFZD1heWlm+8TkR5B+tvWWnYLwc+N2UGpNRk9FbJPupA+HTJUkjNIWBCf
1HRTAc+2cvYs7H4VskyQeZqETi92f9u6wpIagV/1WHtGFYJUF8BpeSXKwtZElEn/BypkkBWcLazG
5ko/2nYesvQ4OmBTPiTZU8KgaFxTr+mf6m9bk0+fGskRNAQnnNq8IQKQjSKLLivCmj3YnYCk6hZa
JV6a3NWTlmJJ8Oyg++vzu/gpsW8IKL7A583hnorCZZc1OA70at/mm1GF0me08pZZiTFHWMQ8b4vG
wrgSvPUdGLKO6c9UrumALERBQ3ayywXUYnrdnR87jkSBxSpsFsbsbajeaPFKtddvf6yzENNPODnZ
mknfltQIkWhHyOXvDfOXkrUrp81lLglQ5sk4Zik577RMBYWJhY361pBipxcQr05GP6YrzIavo352
rJ1Fms6bk+EYqaVLykwWWrL1Kf1j54VXmokXJVv4Zm7s/Ldd4ZHODN/pqx2zcs8qdqyPfMkfoPnr
57jzyZEU0rOUYyUhFck/IKLo953tuS7djxTOkVrlDeJvzg4ajGbS5gUqElvpbkCr9VztL3xfPEbf
cjGCSMvwdgwqWw1iqIfBiWznmH9I94NC+odmTyP5PeB90nANPY1XN7kj6trNtXCVYCtgD05tAPQ2
ZvObdoMW5QUrpy6DpfGNMLOV7bYcYWLbacjhL1q43ISFkmXSMtTUARZXQNG5m+trdOGSmJ7l/0aY
jYFYZjsYGiJAJfAWzy4vjna4Hj2r3CpKv3Hb3/8hHrjAcJHAgwRGV+eLSKUkV4imcaA/Cr+Mc8i0
h8Taln0UaMpt/G1gKFS5cfQDD4TqP3xzZ/mSiYeJ0fQRDwep3xriIy/W1NUXpwhlfzDGII4PwNb5
gJqRNNDz4FgE5ruR/+Z0JV9Z2N8m2G7TYwQ6Yhf1Vj1vJVzKNUwQOG+8fUq1H3mFYtIaQ38tzmxi
jB45SxqpiIONldrtrmpvI+deZivvnGlBzU4RjAeC95gO3MZf1lcnp4hapLobc4wH0ubbspABtAwP
nXBWbuO1MLN1zWRZOCnEtUIl2jklrMdY0GTyPwTBGKZMElch1sD53E88MCIMtwwdVgedC/p+0+zq
LN1e3zPTp59/MnTkQRTU4G8GKZrzMBCVjByDplUYWaVH2wcngczgTT1CnHntKb+0CkxEAV8Q1bML
7pxtRTqNzLwKRwcGwhqUHxmaGFnnHiAWsZKfLu0ccGCQKJtQabiA2I9WVnVGTKvQaV4JzndT/w/f
7TTA9ANOlppM4D4no6wChl8JnO5WzT4M+P9Uf8s1gfulGTLBUp7wpxM5ZLYQqqgbi3hMqjDWUURv
erJP8yiArhmK2egfyOTl+opYnCYbtiYo+SF/mVd7FSvJCe9YBZuoT0Y+VcLxmv2txp/Xw1xcDiAo
TRYLmooiKmDWs01UNYAymZCJDaXqHG2mejBME1H+3EftLsmV20x3VrIZ9SuDPFvsiImcDAUJKAaj
GzDLy3KnHWWJ8YVaBsKkWluqzwWUO7llF7uqi62NkrPYT9qIHaLRhnzRWPM3p4i62z7rIePTSvcG
HnLp1ihiGXRIW3xGwRTR3TzbQh+xAYajw7+6nW8NzA4Mkb/RuIezUWIpIF84HWxNFR1GHJn23JV2
vBFSNCAD1/0GLL3qJrcy6Q+N2nntMKo71AytW73ri0BL0/a+yQr7I8ctt8ngHDo2jeYnWHsl3Qoo
hwin8er8mQ9HtadPNbcPb8lGJtbBsSs/f1IOSt4/Wop2SDst38BGXm5K2QH1oZLSswEd81vNLPyU
lLkncYgENMFPdTMCqTLNLv22Fk+kHP5mXd16USEqPytH4mka3tVJwYUHupa+y8Cr9zvZv+qK0gRK
pQPv4opyKzrZYlCx5qdNbfqcmOJgQLSIMmltU0U6IJQKmE21Ue8TNf5rN/kQVCPLNwpvmFcWuoLm
YxJ5TRrVW6WDnLs24B/MVskCkYzcG/Va98oSymqDBYAPJ+5fyDYxrypGYwtCHIy6HCM59BnyjzqO
jECnuuaBtQDz3Fwdd2Wf11tijImXaKnmD2aS+qSD8YdSpSb0AWS+L1sZebqJEWYWkj9q5XnA8JPf
TdtMbtqig1Fo67Zb+AAqD0Ca4YERORLQpjRLPCW1hp1wm3pDBqu7dUVSYndZupdl0thnYy02KE8C
IMPzLA1FpX+Og0k+0KFvDlUGV6Gkh4/mgIfiSiZ4CRPDvsBZaaPSjy1/UabrKtg8aYNFQ3usDk5z
q6GlEB9TnvpQGyGcbUX9btavfXYs7WfVzVceZReH9QQi1IEJAAAPzhLzngoqGmzohFaEkR22eup1
4I9fP2wuzrTzCF+yXyen9eDwJm90lCti7SaBtGaVJF5K9IDDW+t6pIvcYBZpdlqLUe8GPcVYEkWC
z2FtDJPjdbKGq1ocEDhkEAtHNffCPJbgFUuVGAWBDJgGjf+qhydO/rRrfNLFmUGHEue0Y03gnfNb
zohiISQk48M2fs7YPca+MjFfsjKzIxmwE+Q4E+h8AtifR5DgwkUd3FHCRNRHc6g8WJE/lt2HMK2j
aZpexpXH0tJv7ey+tHdQcd01UfM0VjtCYImGtgZyPq+wMhw+0V1Ru0EmoGyHlyNL4GNdpp4cadBD
oABqo54zfLTFn14lXm8MvsTlxm7KLt60Tu5B3i+m93Fv4nrNPSN6idGGjqoHLTE9Q+xS6IaWhvmk
DmJl96FTgjFefgPc8MhcgfGZcxLZKLp27CgLAU7VbuGXGoFMHRmelZJhywe0z+3ppIPI4qvj9vdZ
Cq/UXf1hpDzITeuQ9vzYkl+wo/GI3f4tQZn1oL8FC8IbWqTbrczlPagxPwVQZFEKxfJoj2JSH2iE
QotkUIqgFMUQAD4Mp5HUxqO76IGAMLNf8AlQPFsqcP6Ka2BOwGvGQVyYvpB56jsu9AOBDYnT/F2O
iQxYpv2JUVX1I6eGwkX8IOLmNs34J8jPZFuM8KeROu68uHzWSCUgImh0flO7uGR67c3h46ehFcbe
pTa4r3mSo57Y5W8CdhZ3Ojge+6xudjTMJsPkfePGR1Q+Y6MOHEoOrrztaPwEmV9nZ/dQnGC1mgcE
1tEbWFG9V0SVXlMOjld8ujzBbXej5ztbO4yG67v6NksqX0JYezQ+W8rKLUzdDY+IftjAC5X5JmNe
FG3i+NAzoCcUG3YvfQrN6h6k2ErxLe0zc/0Mlz6QGMyTg57BIQZ48kpwdc/UHFBbu9H/KZW6fohl
6wSRohvvSq38KuBj5hc2heezIIDXxDLbuXrxJxMC91UcaZumhnT+aMgYfC043BpRV/usK5VtJPln
1w5Aksfc3VRpJqB5VsEG16oqrzbMHrLnVgKaCknvil70mx5SvIGr1pofdZARa/I6e2gdYUOh2hgC
qnTJMe1qJ1Ab+o4rlHqyEgPqHTkHcD1KfK3L2q2MuvwdXG11wxq1uOcCS7Ytq595N0YeG1kWqFUz
HvUegLsi4r+R/ql+O9ofLI8h+R4DLWBWrrbJdGAv7KZNtlpuPmPicNmgwXfTGF3m25U17AHNfxwh
ZObnZQ4Wu8FhE2iO/DmidrwbqPuKU4UiEwP4PMo01YtbZgRO34sbCSx3SJrI2SIxMG6Z0ccfem/a
m4ZJJBXwK0eiZroyIOiL/WqhcLsZu2mBt9S4tasvXk/ueDoj2aaNR36TCWYfRAFMiNYJy1cqR/dE
BR5024/GMcoKx4sG+KgmGlKpFAmBJ3paelyB/x+O6W6TZpOwZl1X3T+Rm3Z3haX3qddIW9tQlBA2
qoCYvwOpP3W77fq+g++kRNVCG5IHBZO4SWmdBI6i4BxLncSnkmdobCn2Vig29qoKg40canu+iIpk
a0BSZp+jQeQ3xgjrXtgxvKORWnmuCiuqljRip9k5PJDFUG+szDHhDje2WlA3Se9zXlPIPBnEY5ZE
1zgZGj8zc0RP8/aQaJrwiZIOAAfCwL6JuX4Y3Jr5Sleq/qgXkT/GuuHRLosDO+5e2VCWftrpPyxI
7nqN6o43hoMTrB6sN9po6m7gKvTq7PQf24hF0HR96/cmhqO04wOrS8U3lDjduHVh3CcQlfEMFvdB
HAOUVkk326B0onoQ1HF2I1ecoKt5dZfzXD/ULgzvUIDCTlSHYgNnQHWD91XrJVGe3jAOfbwaSa9X
x7HcjHAk8NoKe5fRqvOgaQS7pyL91Sum61Fq85sYw/WoUo9bh9Rsj+JcdygAY0Q6xfzMcOOAdDIJ
lAFtBtrX0A7VTb6pS2HvkW1bW/B01qrMFw9DXLfQTkP1CcwcGJFr51cnG3P0WLKBhaL8ozeND6bE
JpK/Yxyeq7azS2nNaaxZImA3MY5Qu0dFuz1qLfFGpPFjtpYMLN2DJwOaPQkTxYATIkcQYb7Z+bOw
VxpIi/fsyd+fkqqTLJA0aorXGf4+NAA8bHx3ePl+8nf6lWbFlJwNVo2bHDLIduSXDW4hQgKh/L4e
5dJl+nziv9BuJ+Oo3KKFmAyoKllNjA01lGnfQ1s9Kx1941ii81BThketTQq0wBQT3uc4ljgoJxtw
aX5VtPhUE+cdBgJrM7i4TCZpIqDZoMg7p4sVRumUtosPEEf3sngs9Y9aW3ksLIdAKwyveOAp53Sx
gsukxXZj0JxBMyIqPcNtPJWv0QoW1wrEbfAcQekVQK/ztdJUuAtsJWMhjttNORx0HK7Xp1FbyuFR
Hf83xGz/ijZG+apNWYhSmBWI2hoPjjAMr9aAHoDdQLJD7vGKjCPzG1n2d9Qair059iLQsjpBspI5
nlSTnzYFaUaaIKpXIoFwch4jrUuhJDlWQ7pBycPa2D3YA4MTjYHdw4XRdZAQR6pN/8sGPhnRrL4y
wCIwRXRwqNCW7MVDK9b6REsnBNRg0CH8agLPNpjd0XygIHmEmfmrwdVm8QPR8pWJWZ76f4PMoRYd
9K0FLk/0tlWqop8Ed7oYier12b+E5EybGB4eSPgnN985s41R3lejUIqQRvw2LaKAGnIj9eypqNTA
HPINXM1vaERsX5PDJrFQQzL45vqPWNxLJ79htshtvW3aqITDYl49WEmGdutrD1TS9SCLn9P9UltB
UR407fOdFMWAJo4WY6EZoTKGZ5Ru1ishFsdxEmJ2sBs51RTa1SwkqAoNkFCO7Bts3v/PKLMuBrSo
uqbsMBB46/ow2fS71N3Fw/b651o8FU7GMlvirqwbEVmcQVHxjbpIwIwbl7/QZOUuXAkzb4Qzp8CR
YgOoCyWn+4Frnowzz9B+D/pKT2Zl+ufgOqx8peoNjKfWI3ytFN1Z5fP6J1uZflM7X2FpBEyfKDGW
Wv0/0s6rN24kWNu/iABzuJ0kyWnloWStfUOs17vMOfPXfw99vnM87CGGGO+dgIG62F3d1dUV3rc4
drHBQzGkyc7ewIlaFwNJOhWxJDXFrs0UMTNcckZ3wsdp8qFVfgHd4vZU1tXyS8a8mhdXuxn3jeZN
ZfbcqeYuaj5KkrX3k/Go4zzflrSul1+ShGMZNqZfjAGz8aavkSy9NRPByv8mYp7sxWR8y6lGqUVE
Pk49BSPFucmtjejJfByuYifOr2kI8aNMGZ1EN5EBr/yrXz1rVn8c9K9B9qEL9b0TBXut32iZmoe8
JVI4oVJWxGVPB+8zkbn3qdMeDF6gcmEfHCl99UyfVKriPd1eyrV9AdyeTp8jDSRXECReBkZVrHKK
YuXBy5OdGn5ysqOfbMGtrsshe04XOUUqYii2cHrfMTMbF5y0RNumlJN1UKl/KMKNqsm17Tcju/2v
IEFvpS41rVGY3Aryh8qq99m41Xi/dlwvJIgxX6+S6QNUkdBYf8vqm1a+r7qNzbe2Ey5FCPenGipp
QUqGM5SfuhS3u3Q+1ARkW+kreD/7sv1xexesLhr1UWTn5mJTWzhQE+HTziI59dx1b0Zr8hbeAERY
e1LiXAGHAIAAvdLCFed0jQT6W5o/ZwpAb8ZDF/wVdPGhdb5ncPLcnszq4gGqNUd/ASYSE4DEVXnA
52b6rGj5wdN8wjzPWfadyORe6h830UdWtwP8xlQkk08HTWBpjPQWItLQcNLnPBx3uX+WpWyXb/GH
bAkRdrUa2o4EEgRlc2P12nX1p2Q09oqy5TyuGT3eDaDG67SEXuGKemoOhZWWZs/JGJ1iUlr5D0qD
qdDLd4GT7msjO46xt+GxrpqGC6HC5gPlt6rUOUptOs/BmB5G/1AAuGRoW/0Zq4sIRjHN8zRWXqEj
VI7Ted28MRrlk1ETzHgI2w3rszoXkHXInDgAS4pmbtCbvClkSp0z3sme86Eqm12Y/mHbL7f3+OqB
pXmEhiHSJ5ZYxSX7o0cjf5s+F6XyYdDHF8keN/yr1dWiFYkCDtCPruC+wVMK9VyiKLZzvsvRlx5G
tubt9izWthuNAwCZU2UP6qvgX0mBnJi2zx07NvKTWfc0gDnEkb+Mxr95/xqUn4w2+o3NdilSW55W
kk5SE9F0+hz65YcOwG9zgsHaVt5VQ/R6e3ZrC8jFSlkAmwGsAuE698Fm7WBax60noj+Wf2m1RvDx
cFvI2kagepfqM4g1ObWCEFurR7POWULbyz/Lhfnk2zTx3pZxhcgNsS9XNpaU3jRat8SYxSA5o0NY
uflY9sofauGfRs9/UbTsIYn/Sn2g5qPnxJlf/8o7SfpiaF9JyUM1As7mxofMG+LSQ5o/hLpFQjTQ
SQDsOS/5heOXhKQ9BstuP3ql8zmVnb+azGuJXJPTauPoAbS6p0HXH9PIf7BK+bsW0FtmTGa74UyL
+/bnZ1Awo3EvwkMt1srbtVMSsuQzFL870RXz0NV6cGjG/nUoyI/pMdEzG0DQnTbZW8WBP981yzWg
ZV8HER8oRGcm2lmugQ9gGGyubfVxovzqARS09J1VZ5CkA15jhd6DZEpfCj+3PxZj/c6LjG+V1v2j
+9UPZWhfO58Ibuh4rmyHkKmpqfzJg4jhVJHHPkJCdaabTD2AWZNRTTEdYGh4Cgx4Zwbyhdb0TnOm
T1iKvVV7h6QNifUM2UNrNvMfzQ5MgffllOckKqx/IJz9YHRKdIDrM9rbfniaCuMhpB6mi2ELqEv/
JEfk11ROudy6qWoFe4lyXF9p4/vOCMgmtF9BmEpGaAaPFNOgVTs0k1eXjRsMb4O3p8fy9rYUzuD/
jD/3beLfAHInNiNJUUADfanVbhq9Baeo+PIbwxOQh80ExLur3vlqkKO265Xa1YedVu7V838bfp7d
xZnS1Umzp4HhZVU6hk9Sm57uF6DBpQMU5czZLvpjGmc21uq0dSc72j17pNBvjy/cuT+XHxNIkphq
j+suYnmE/ADu1NYFU2MHlYgz7lV1V4fthpwVNROyBdMCmAlKWx3B1ErRADBH2oyu6f8gzZf9dfc0
qLChNo6Miwx0p3AzVZE5gsBiDa6cHLr+NKVPzfTQSRuTWFmsufYb3wQWZmgp5KW2c10Gu70JR7dN
H/KJjBL553fRhre/ulIXQgQTJcd6p/RyNLold9FrPm2Fg4Wbddb4YhLqchJh50Wx4WejG9VPvb+n
K4ak+29o42IKgjbGwm+MTkuZQvT3bL8+SAbZxjsDGVcTEc5eNEjjVJpoI6gfBzJf9cZFtaVt4b7U
m0Hx6dtioejb4jHUfZycD84WYM26utm1sx8H2L0gJScFOspBPrqU2ZFzVbdKibfGn2d5YaFoXFJC
SrlGV5ngPXuMkg37vb6dfn2/8ILzEjvVLKUaXRK2nnIiT1sUp9vbaVUEHFgUkQOJRe31cgqa7acJ
1Z+DCwiOVhxJ0ZvK8baI1VW6ECGsUqlVQ1pT0Oum1SfQa6fy/N/GF1YpqLTYCHqm4LR7qztwHu4f
f4aCsChKd2a+3uUSKXVBrWffyK7Sv69laV+Dv3xbghAY+HnaZvYixwa8hByfoITGMMg2B5HiOvWx
zx7t6J3qv0v0k+MdVW9D1po2gH/k3gMXDoRLQVYa9iMk3b7qtrpMt8DRrKLD7dmsne1LCYK+wejp
PAp9VbenbOFTdBrgqttQyfyRF67mzwWzAAYFkBG46qsrqQcPaDJzXXHl9EDiOYsfI//x9izW1gns
W3lGWqP/UvToLc/Th8kIJjdXpV0aZztAVH5DAtvpJ6cQTeNX17ZUBBPZXRf0gl3QRLsf94/P827G
YOBGJZS63Le0n/BgaorRpYLX06ha/o1zfTm+sJOaZJyi0sHt0PyHRqZ6eGMfrWgA6EQZhggeE9QB
CusTJfXUGkrbuT3Vz+kumDa+f2UTAU4hczGQkplxEpfrI2sjHeZ6ObhheoDqt9bPiubeVsGWCOEo
VFVI5VaLCHg6QyBLFJJ0G+d5S4Rg/Sirh9RtQoQmncbw/VDvlGJDxJoi5qIbIuQYDt4Ry4UK0ikf
HaS4+kMkU5N1/znAt/y/4cXsc6BaWSFrDN9/sfVPTXz/JboYXvD5dLNJB69leKM5RtL7zNpn/Yat
WLF4CxHqcoHk3O9k2UMH/peq2U05eQTKqn7jOFwuk7YUMsFVSQF9NbitRXkvPO7RP7c364aaRUyh
UAnqzprPgz58k74n2b+/MbylYLsJEMzM6cvvD2Aztut86F3C0Elb7yLKy/6bhHmCF+6YqoMXUWdI
CIu9+qTFx98Zfr6iQbOZn1rL4dNRBZEuqHu3mMq9HKb7rffofFSFW21uB/hfAZZwzko76WydxhjX
tj4l0NBo3QGsAyrsdrm9QXG2omt8PWDdYRWZ+UiFQxESKHIGWSncTN2NP/INs7c1uqAIoxoA5RkY
vWj3LX7rb1iMxdfPNvFC0VJNJepUMn457ZuUMtiNjbRiU6EkgpoHq4S2RR/JC9Ku6RQPFkH7a1h+
UMHtjL/fvZkQARYx2TSYCUSqr4QILGy+SeEmH6SJ6pf7bepieEG/shVpIXXphSuPu677s2u3Xrpr
KuYIEOPnPpjplJYqaHtZ0SVJy91R/+TUzx7l77cXaOUw0JdDuoL4NLjCYhMgLQJaZyRq5YZ5/n4I
o1MT1bvYKHZ+bR/VYgvybcWEA1bI0bPAf+A8CNcoDy26TYOhcjv7TDvCHraNQyu71n0VFbPjCmIO
Ht8MNDaDty2XLQmlwi9gqnbDf32azP7WtvSysmwkF2mfn1GdSP0Jekl7G8jnMi3duALDIjy1UCxX
D3W+s8y32wpaOSQzQj5g2yAM0qYpWCuASayh9/zSNQbXJgLv7Vrj4baIlU1Gww/+H7FRevJE9FSa
Ms2YgvHC1ekfsB82W5c2xhehU8NG5YjQDe4m9kddO9TDP7e/f2VTXX6/I5zCoANj2PR1GEmb+f2u
2oc4/pB2Gw7OlhThXvKDLu/9UEMKidDgSVcPXrP3tvDcttZq/v3C5hIRKv9nLkUANANB+A2LtTUL
4WSEklnrucYspvpd2B2l8p0v7aatTbs1C+F4eJ7XyKWMFBoqUnobisNtja8ev187VmzuqupiMruU
8WOIueQPqnQO5VMUwdG6cTRuLxfRfUEdFNx4UcYVmKfHINs39Yf4a7P1tlhfLUIfgJwCiCgWRyiB
6ZR96RQu/adg5m/mCNdX6//GN4VJZIHWm0bloXP9yxS8B28zCx5z/32zRZ+0aquYxv+fiOjuOJZX
tW1nFm6nHmLwb8MdXbm3Nb+ukF8i5rlenA+r9rsE6rnCrZUHaBRl5zXzjvGdJN4/7w/6RollUgwO
tbKwf0F8B26J2mhXp4Io/By17X5jB89mW3BCiar8kiDMw/YMNUp9bKJRPTnto07zUvESS6cyOPrK
+3Grvnl1i12IE+pHtK5yWtPqOTDmbix23Zbmt8YXbqkiASw/JJXulvHDWzNunMKNxRK9OIJpsTwq
LFagHHRzV5G8/weeYiv/4O9/J3J3qRlNuE0SK+xI/DIVg8aaAXrr4PPtLbx6Sn7pQhMukjKhqcps
x4LetBPtr4b8x9A93RaxoQ4xlxRD9BlELQuWV+Pu3EXDhte4Pr6uQQdFlTc2a3kKjSF3YGifb5Hq
cYye6W39ne//Nb5wS3VKWrdZzvijcTLCp3QL7W5dBb/GF06f5fDos+P5+/1jZAD7tPPtjSVaFwFS
F83HMwKosESZpQS9BSynW/t/mvleMt/H8en2Km2JEKzUSD+hKf90DZ0d8Dp9Sn3bxizWFA2uqDHD
l1K8J2J2DFaaF200cBhgih0eZGuj5HXNnF+Ory03UglMyBDaXeGaxmnuhY1PKt2d1dvthZrVKRrb
SymCLmCfC2Klxfqp0ls5PkQpmTA6Ig/TFuHzbEZvCRI0YlmtkeYNgsDWDuK9F7+jxUIdDr38bG8B
tW0tnbCHlcEnINnVhUvBxhiS8nmcho/x8BsvqculEy6OrJVrbUzYADWoV4AfjrxwfuNKp0bqZy0L
OXzxeZDTADkos8GtnvxHmRop+kU2ervWt/EvEYJNl7JxUiHGLVw7fVCaT7b+G/bqcgrCNp6GZmij
gPEtV5t2ytfb23fr64Xt25ILJ97GhZHmwMkfsy1rvmZHLr9e2LVGYLYROPuF6+fPafxFDs/SFlD+
1hSEzRqCMZlVI9toGE++tu/d/7ZCgvtBrzgYVD5bqAV/o6GyqNoQsH7Y/ncDEZxf2im/KFrNn+9s
Vfk86DBZn2igVqIv/2UapNyWUjzuiylPkQJWiaU9anfy6P50a38pGgTJ5fiKGYJEU+AWqCXp1SeY
S37j+zVtJqOfcT3EO2+ym77pBkwSqA90VAOfeHv8VS3MHcnU1s6gMvNGvnD+qSYDfWnEvCrpPqp2
ifkAFi3YQ7elrB4HDBGczKT1CLwtpYA+m4TexHGQHRzO3eS9VXdWbf6PIi5ECIpOrc5LiOFzT/w9
pbvmn9sTWD1sF6MLavZmdvthJB7S+OcSxI+Ns7A1vLZcn0qq9FLNcJ4k6yHT6Fjf8DlWtXzx+YK5
8xpNrUKLw5yZD/Yp//pZ23pwb2lY2Ed+0aWlOQekjGQ/Rp+I4+RbBmN9keC1gPQPqDPxySKPDeFo
g0kQk4r7fbz1Dl6dgjGHBGfSXcLnSyVofVMmdVfgIXtUT5/M+k9QMu7fRvA3ET2ncG7u3ViKyCKv
yQwgwojVKo8OlBt6vbFR1yZxKUHYqLk3pYPTdqk7af/6+Se9fNLkLSqBK0VQGEiEFjRKgyp2qImX
s4BDqzQk8E5fm5gW5jc7q+81SoKAeTtfGCU1BSJEivLiVY28XQz+i5ydhh7017vPHYWHdPRC1wsq
KKFgQeXwtVhdHvT5qzZlT+CVxa284Y2vrBXYdaQU8MXImoitLLZk+0HkBcVrJoFBRs/mlmm9Oto0
mJl0/1CGS6ujKfbYN3HX5FR85K8GF6j8eXdQwi93blokcODmZhyqGXibLrUhgbIjOZ4TvQbG03jI
86d7hze5doiUz2VK1IIKfkxtAs1h+nX+OtJWRjO9H27spmsVQFJFqT23qE1yQUz4DH1YNFVhFa+p
uYORq9zKuV1rAIxMkLcpMLA5DyJSoRRkEc0WTfsK/a1cnMzqES4iu7p7FtCPzjF5Tp3syGLE0cA0
TZVXgnVVNcbBOSpVrR/u1cRShKBoWw6kXqGk7sUIzungboFnXethObxgmjwpHssGbJaX4kOkp7sk
3sJ3XxEAGZkDAw4hRqCKRLuUwQYyNKX9orT0Fj/7tX68e4EWAgS7BPFw20G5Zr/UA8hRQHQNGw1C
11uJE3YxA+EsVBrFiGbMDIa8PhDQ2iW7mHZcXNi7VT1bCyqsZswdGD8FVY9Dn4+0dKWv6kMZDAdd
vrsEyibES6YQnxIwVG7UpdHQRlWeqt6JXymn2NmPHZBJt3VxddH9FIA3ycsBeAaRf840PC/WWil+
NZI/yBNHyrewdW+LuNbGjOPMVWeacxZPNHxZreRpbHfxazY2BwMcTH3fADDibPXgXO/bpRzhYESK
l4yOjxwPBKPirzByNtZqS4CgDBsuz6IGte61GLzjOOh7Jbw3GkCTAAQgWCcI87iGhJMR+6U2Kp3Z
v1CJ2+blwZ62anGv9I0E4MLZLrORpVtnuaFS28kHO+mHF709NP4BGLC+erit76tlWooQcRbwBqLM
jBChnDTjD2ernOtqOwnDC2cuajzLB/JsePGUd+2/wCft7OJdvpXHW50Eto87W7bg3RBMSGLEICyO
SAnfSXKy66lXur1Ka9OYXSVevZiQq0KAAcSVOtSm7mX83JlPnffqjW9tcPd+Uqm0wrGhzY/suRht
LyelkoNyVF3jDQ5L2djAprlepOXw8+8XDubUK3qfFAwP9N2xkh+Cprx7LyGBWgZNpuSK0mtBDdQx
lG0OApsb1rvOAgTucK8WqL9BBVgngg5XIAOU7Xl+gVvijumxKR+T93X5SLvXbSEry0QQcaaWo1SG
RKo4iWbKMifTDDcPg32lfh7K59sCrvcSX6+rRB9w0ahXEkKhU2VVQ+kFplsHn/tu2uXfKuLthfFy
W8zKPLgg5kYgnUp15Sew6YW6DW2yrDyRDLdzTqq01zZmsTW8MItYdUqeKwxfy58NueHKvjcIBIQA
rehzDo02qSsynap0wkr2PMM1q3z3w4rTjSN9bVup3iMqMxMLw+kq6jl2wKnM2sR04+G1Cj0q35SD
Y91/pKFTnXctfIizJpZnzkmnuJDywXTBad45AO36P+7WMg27eOEEOmbchVlNF1oe1Qz0wL60XF05
tcFB3+pfWlEzzwdWX6aFm+ox4QbKVLnXgh5U5ZT8OK/7Y3S8dwI0wgHlQXYLIVekOmbrlMlAl4Wr
eQegNMvkbqu3GP/qfvOweCBPOq6svG/+ASn09udfH2bNmcOI8zlWYVgT1j9z+tpqTMVz+zTcQd/0
yRnqT1b3zdLv3q5LQcJO0is76EwVQZF/zN9Jw3ELPWptJrDUaapqgt1xVV8/0Djb+WXiv+hOtoct
wNRffWA+a/lu+0qVIDLwnCgTvEJwaahLUiK98F8mfZ957wN9w4G93rHz+DNrLfyZwIULC5UUg1rW
beO/8KaOu8doq3r8enySiTj4kKxyHvDFlyfOSSNHyhzFdpsDqblmS8+rw9szrMRcTwn17nL4xg+L
slNDx/Uz+2Q2zmnDIs3/v0gt8izh6vy/8edtcGEwTBjG6gxODXec6AI+eO1H+X7LvRQh3KDGmKSa
EiMCTjup2RXqvcETpgC0CLElitOBp1OXUxjCOKmGMZZcuz4TfnCycOOsreiAMCXdJrRiz3wMgtPq
WZ3lFJLhufaXiF5NObi7RYMaXAUHgGrimUlcjF/NcH2WYTWeW7/LdQdUvTtZgKF5WwqYZ3ih5Sod
yrryas9VovjBb613eXcy0kOlHky1efQ0e8MMrq2YTi0ucAp0yFNovJTXDmVWhSnyouSzln8wN0IE
q8M7HDqCZpp11XsFj1FIcLTw6G/9mjknaqp+Q+NQv8x4NQpcH6LG+1CpS9POPLfqCFOfSvVuZ0an
UVom5zSDCV095EK9HVuzdgxXgytH2cPKcPsaWlsgm+ZS4hpA7cKYtVz/IajyvgVCxK3qg/y3vFWE
sjq8OQO46MTZr8KVXdG0VtnHpqt0zb7OT31ibUxgxSxh7+jfmwNZEN8LG6golLCgPpkFmqZDWZT0
zBzhSPqNVboQIhgmXU4Tve8QopsOXBuf0/DePg2O3eUsBKe4iDI79n0EtCO0JaDX3v9aXwoQ3DG5
zssonJeJkvKD89ECYPruJaIQXeWQEZfmLS1cPzLUHnrgWZqr5dMTRNfHqdh4OKxoeiFB0LSqd603
wyO4nvQ21nCvP25spZXNSquszuMBYkN6TgUtq3VIi4LsmW4RfND/0Lv7bZHBG51+XErcic4Iad3U
rL2hUzPT7aMv9h+S9na/AkjLqDwQ56ScaImCXMmzvkXDBFq1b+H4/fbw8+oK178FOStvcwuf9erm
8TUnTaZCklzzm2l0ewXm+wLW4dzZCt2vqNlmA+HiOSACEhFdWqRJrWSpjCfH7f230jSOelE8Jv7d
vp6+ECJc1L4mT5E/C8mMP/JTsgWoubJYM8gcDwiYsPFW5512cYtGleQYxZR4rlMeYEiQ/hmth3Ar
7zdvR0EjdLLQZjJjIplAIy2FgMUeT2HrOe6MeGM5303z7CVP2pdIuTvXC2QiW4rKcPilNAD+lpJk
E2IjTC9+Uwc9B66lUmmntFYfbm+x6/NnWHCE0CtFIxDOjWBCaA0NKt0bm5fArHfnHnam+8fXueLw
sW1yjOKTFLxwY8q7tHnJtB/pg1H8ff/w9GDPgUTTIfYq2PA2961hyOz6xRmeYTJQ8v84vmDCvWLK
tapmfN/eW693g/w4Jp3287rz/biugnXtnWmYBs/xX0f5qTJO9d0XHJ3XLD0PICjN8WCXW8hJPZKK
Vli9dI+WmcJ6MB7vXf2fThi+mK4QMhHTD5I6esSy0vLFUqFCP8re3eGA5fiCo9TIvunpcPxRIx9/
THdhVm4IuLYZpNcJ2AN3x/LgKy1XKAC6Q866pH6p+6+xru1HCb4asg9puRUNvT5nSKIi2FKoqCUF
K1gnp6qC3igazln3UDq7cqvFZ2t84RyHdSeF0DY0L/DUD9Yu/HGvppefL+zUwbBbK+nr5kVq/L3x
bTS2yhFXvp8M+4xxBq7dTE691ITZ10Xp2XLzkmbBrnpS4NK4ewZYOJ49ZF7ZqmJhS57BrzeNdfIS
pX82x6z7evfwFsfAmWOHKFgT1n8y7dFMiyJ6gY6nphl+w0zP/768dwDjuxheWP/Ql3APcoaHo+lb
+ZS1//HzhdsmSWvNk3rGVylY/6uwg9Pt5Vn7fsPBwTBnuA9CPkv1jqOiTpMURy9JcNTHB8U7DltU
Dis7yNaIA3D781LXxfZPvcsT4PCC6EXuYZsJnqru5fYcrgXAa0rkk8ghOVd81eUc+tqjelAyspcu
/uzt9OZuV3s5/Cz+wn8ZwziiLIvhYWE5GQOwsgowojAO/7dZCBuVA1jnxOGyl3IH68+0xVg3b8Tl
Rl3OQtiokxf3ON0Mn+jjztC/SMex/RPK4LtPM8EeG3A5nFUaccUOZvL6lF6HyfBS5bBNJjAA3Ytm
BiAHgW6q+IiPXOcQ88S0jFYd2hdzr7efE9W9WwvgfZAHAI0Nn1t8udUS+HtdKvdgvn/IU2cf+Nn9
ep7dbbJ7cFuQyxBOdJgF1TjWzvgShu/8h8C5O0YCTMPF8ILjFUSDH/gdw6vmW5u+mMf71ofkgkpl
A7UkYCzjcQuui57wWEhLbXoplafnRHm8d3RGBsnzZxqGJKjwEmltawJzNOzPwZ+5ffTLjYo68Qxw
xS+GF4xdQK1VBGlAf9ZGoGmaP1X9oOSn4N7IqihGsEexHFSKbyCm0/cF5C1bhOuivRPHFwwSrqvv
1CHjZw7ZkvF9nWz4p+KlgAAKV9id1OCswNArXhzI3dB3Z6V8UZyDLXMMPt+t6UsRYkLJ1wIprggj
nRV1V5X7OynV1Z8zwBLBpQxSJ2mlpc2OHK0tYy3tzq38YGcfnHvzC/P4pLsIcs75JGoaluO3UqXk
TRh0ZyJJdHtFu/uXh0Tez7pPUCjxTJfjq5At2hpoBucI5OrQiSE0vL3+s5W5vA6YAGFgnn1cjbD4
qcICNWFXA5M+1GejeJI8ymRhsH3iNoill9uCVjYrrM9zyxru1zU6L2UxCScaMs/Q3Hn+Qdm4nLeG
F84CLEGgNBUM3ydvUv9Nv7dy/Oc6XXy+cCvHY9hlfc/4svxVqc7R+fbqrJw0ilSIsBFpJJqkC9Y6
1VKNSGransPypHQ/oO7K4RK8LWPF6i1kCHspN0BZh6a6PSvBwYPdOjk6JSzFG47wiiJAdGHLmhTM
khsTTkQUNYMzqiyR+tlSjnej36AHcNXtuY6YtBgMqcsDMYWNYQ6VWp2bk+S9OMWGHta+3p5bZwn7
0+oh+qiBqqSlXpfVOen2RnIw+v1tHayNT1gec4rFwC0SLv207yy57OL6rIfvo8c2ffpvwwvbyItq
I9dqhh+NFyN9KzeynStfPzcGzOE1sjrYveXij2koNaEk1+dKO9jR0bc2Xvsb44tRzrKWsjDwGL+P
D7q36zeM6coBIBtCrplydxCPxWCwZg9JmBZSdo6HxzZ+8gtIYz6PxYZzsTKJOecyQ/fwFrHEcv3J
zgq/hyXkXIQfFPsUb9VAr5iKxfiCjstOwh/OGT8qP6vOxzL6ZMcbC7U1BUHPWgkbvRYiQlYexj/M
6nB7l17fOaBOc5vRCYDJu+I1gc9QDRpTG86hvlP1r4ROZfXoB9+nH7flXE8DOVxt2AkNsuWru20K
U2iNh/6cR4/hMa7udlJpIgdXl7J9IKxwkJanoVbLEAK/ejoP7b/BY3VvLRIoF9RGKpg4KjDYS4Kp
GDqji2Xf6c41aAfaW3Z3Xv5/BNB/Q9ofL/7KUncdtbhG0p/7+odq/biTVw/Xi/odnk/4LaCs8RZZ
Lk8F0mpaSiM+vO/t4we68Tds6fVBQACrzzMQ7iKSMEsBvRVDtWuVw9mIjZ1fnW3Z9dJ7656ZBeC3
c4oNcCwsnpB4SSiSjKwyNM4NOGhA7zcbz9hrmwR41IyPzkGYwT4F/2tqIb6WjNQ8Gx9q+YtdJMfY
yY+G8nb7KPzEkVz6eciBFYEgKl4Gd89ysSZP95qgDK1zFZyVv2m4lvRT9W83/qCh6NHPNx4OKycP
aXO3EonD66RCnwW8PkektQGt6eccxsrb81kRwGQIzBOQtIhrC7qffMfO5SFrzoli7j5C/PBb4xOu
IhqmzJm95XJ1oIxUQdA0Z2pa9uoRDJ2NzTsbB0Efc06YiJtKWwBFGEsBQy5bIbXczdmEhLkM/2jC
P+r8vf0KS0S8hfW6ulgXsoQ9lqVS4LQesqScN1Y481n/xnIROAQskEIcUknzLr8IjQ1VkuLyVTyD
/mrMB996uF/buJOYE4e6SdpOlsP7fRNIfhTPnuuutY5mfbdfwyPuYnxhgXIlmIzWi9pzNr2HfjWx
NpLcP7NcorYpQSK+jWdwTX5ldFI/gYXcnh2wcDP9KEeP9eeRrspGfjOTvZM8Zcm74ntZ7otx33uH
KHWr6SMuKEXTt5dSmQ/6rU8RVJXnjtOqktaeR6vYldKnTvo2ht8i6VOczFgfRnOegj/U8OW22BVb
zU6nB4ZKCPwvS7grfa3QqjQOOK9/1t9If5CkuC1gbY+TX+TlQePCvNeXW6QfoqxUi6k6w3gjFQ/S
vZUc3ANQl+FZEe7CdxELCWvFC9NgtJqzl3u7wToE1b1lcrMEUo1UaHPRUNE+L+HFGUqomfI71W7P
sTU8fpXM4X53BWdo5qWiKJWXjbBCSj9U+pQP3Tn+VwpO8lbifUUBs5vCu49ajrmybPn51dB4nVbw
MAu/KN+nv+7V7pxgB8AMS0xJk1iEEqeUnk9eF5+t+FT7j/7WdXK9PRfji/wbQzqavjHW8Xm091X+
NKgP1lbc/Xp9EEGT1lxnSTJZfHz42mApaTXG5+5HZJ8cZcOErc7gYnjBRNb0PTnJ1LNCyq7Ldj1d
YPeia9KdSqsOqiViRNpVzKDpaqerkV4yg+LgewdQVT3vMfZ2RXf3M3ApSDBRrWqUmV4gSFc+28XH
+un+zQRrD/XANCQTxBZcuqGvulJtkp+bqY1PW2Cq8zlaGli+3tR4dFCyQQhEOGdV31CVZ1TxWdL2
ifEgfdL+Ajsn28LnWVM41hT/GlRpUhWCB2SGelkkuhWdx+FgOQcV3s7udHuhVmfyS4SITR7lSqp2
phmd/eyItnP1sx3uO++YbNq+WaNXa3YhSfBOI2/0evAWo7Oj7JrolHSnEWSrduMaXjuCF0v2k6P7
wsJWRV3aWWdHZ9pu+34H59bt9VqdBVgA9FYTcoZhbGkCY9nuJdkM4rM37TVlVw+7LH0y8vNtKWuz
oGdrRuqVDQqQBEOrK3GrjUaRnS2NJsxTd39Wgf0546NxNiizFbtiw0SPbTPi8a96x8o62Vtcfyvf
P5cQWFyiGmXnYkheTWvyIlGdntXg77+M6Pvdq7MYfZZ+oeNwqioqdqr0HKjPsXW+P+3FN198vLD4
2kAErMKVOTvTm3M0k9fbX79yqOndoXsKFGPi/iIKfQ/Aij82dXQ2Wqz4i2S83FvRhBFfSBAmMFE5
oNblLEE/pvqxf7s9gTXlsndUg5QCdTtiCj4a49QYpiA6V9HJ2xHWuT389frMLWa8YOdyLGLAwgkz
6zozMx+jp1WPQfE05e/lrebXFQcZGdQo4IFRoQ3I3nIHcfm0NJ5ji5o/oxbWwENWPgzNyT711r5+
g3FevT8wv5Qo3N3a0E9NPyCxmztIDsX4aEFXuIWeeq0anVw2ebCfqMyULC7nJelV3gahlHAvBTvF
e/aCw23lrAqAplijowBiOREQYPJ6x9aB3z5LxTvPkQ521j7clnB9ITEFyo3ZWcRvIb9cTmGwRhVW
GjM5t80h0ZO9HX0omndTFO6d8P7J0M9IgGFOj1H6LIhy/GlMGqn3z/mnSjsW1sbVurJWlNlAG0hw
hDiG6C1LURmNRScH56x+yvdFfLeLw0OCxjMyk3Pfk3hHZPoUKjIA++ey/yuha2jDyK4cw8Xw80V4
YWTBgiqCumD4ONx7kbOPzP5gbj0orm9Tm8Y56v8NYjCEkubNcCGETFnn2XWXu7J+yLPiMGbBwYge
G/Vur2ApR3ia6kNcpFKLHKty+2I39j9ub9prVfOmI98DW5BGhE98mTpmmhDwjkO3+ds030/Nhjuw
skxsVKJgbNW5RFXYqG1k9XJHCpcgt/3VlMdT9CwF1YOplV9vz+Na6TzBcDfoBGTHArq31IdfxvYY
pq13rqXnrD3508m83zXggUGXoUUwmqeqOBc11xyoWiXf9Ydj8T3fKvtY0cRieMHO6ple5qrD8FL5
Zn8vmo2g57V1ojqbcKdNKwMhCDE1mVV1plZqnbjgHGkagPR/OolrhgfvfuNBqTYP+Dn5wNnQhXkY
ZPms3mhSt4AZyjClnXUvdyC9GDRj4IdgzglaGcIB73QtNFvdztw/6HnfDaAq3d5LK5pYjC+c7cLp
dCkpvMzVp6PeP2b9hiq2xhfONFnQnsJ9vl8dHuPhZG+4ISvDk7nCC9GoDaNqUnARgP3MqlQpEldy
dvnf5tvdi7MYXTjRsV7beWpmiUulKkC1tX735UAvDL0Rc2uYSppbWPyu7Fl5J0zciaqh6DBuVVKv
GIrF+MLia4rXxIkRJK6lH6vuNE37TcrpLRGCHzhMUt9AYJy4KjyBwSG0H5R7Ib9o0QeyYvb/QMiY
Dd/S3LVtkGhqUbJK1WezfCr7071aXo4/T/HiejOMwc/HIU9cb3oEOW4zZn69RMvxhSOc+1E5tQ57
1E8PhXbonE/JvXiZLBHGYb58aOqhQl/YSJln9NpIVcuZxy6h43yL6PD6mDE+b2n6ecCYwpFZLpEV
+Hnqp755VqtPxaO5Vd12fXPiCxMMJRxK/wUneTl8UibtoLTeeE4OwfciOHXZfnQOd2uZWBA3AtFL
rk0xc5HSXO3URief4+J5GI6ac7chpa7tYnzhUi6B5FQTifED7Vw0z6q2Mf7VGlHnSWebSjb3/5F2
ZTty40r2iwSI2vUqKZda3JXKLC/tF8HXbWun9vXr57AuZjpFCUnI09XdNlAAQ1wiGIw4cQLgLcIj
PiLSoxdupHRXGS0aC83R68iRzS9h/8/jddqUg7A90M3g4jI0TttqtRslSwY2KQYmqem9vPJKrRSh
6VY6gVmg7Flh/gWKMnm3OBg7s8qTAiF2ekIQMzI9VdRSdnVmIQJ8N4jLME4G1KMvD1XSW5lhDRoS
HcEpb89fHi/TxugAJYGFEHxrQJbwZJNWgwIGacqn6/SMGFlYHf5fw/P0qFLf9002Y/jBeiWnLtl7
KzO05L9fz+egExqoRt1j+FY6hgddO/7J17NcKisKxz4slz7LSiQ5DWW69q+kOPeh4NrcODwMDft/
w3PXcqYYQR+YGH5KDxZaJiWfYhGT8sb24qXDCtvhXjO1Xs7AkOIpTopKvsZN4OTPky3K/m3MAQJQ
FQlNQ7cWPjzTFqNSDlMkX6keOKGkOmOOVj2D6Om2NQ9IgYPB3raIgS/nodt4T0HX5GtueOXoWaLs
/NY07sdn8u/uzrGX7TIaMX4jv+XxhRbHORZkyzZFIDOPZLMKm8RnyxSlDCs5DWbEig/x8BSqTpUL
0hybIlCcjFIn1BlY/MMw0mmkkWqerzE9KaHbp+dYxCu6tRGgWGPlVCasOM+pVwcG2rynxnwltWf8
M4t43DaGRzZRRboSSE/EpDmViAs02oulGgCPyp0zz9hbEoZM+WJ87qFTjVaLjW7Ma5of0OkXfV80
wf223gNkTyAGEQacVtACLk9SPWdaW/axdlW1yKHBUYsPgfFzr11ayuBP69BVdY18zZXEnv1XVO02
exiePZjxYEOFKl8iaSG1XhSjqV6NUXpu3KJKBanF9S5DACJgcDRQmIenyXKNJK2oaRsa2hXN3BxL
uXbJH8wAaVEAI5DbRfSYM9xNIQ+t3A3kqlbvo3TpT4/Xf2uPQf2DijCEwhhDzPL756az1NDG8HFy
qWZnytEo3X8sYmuJGNYJ+C0YPODclyIyY0zyZKgVACbP8vQyX/YODxAaUvcwFYy7lw+9mMZsGQ3i
Jb6c1K6TComBDXzeIv0GLpL78bkTWpI+TpoE40/V70E1D5rSHqbsyWp7gbqt12kpiF+nKlC1coAg
FV2/e7BZx7Ozf6lg6CxUrLFECu/ipfYwaEEc6H5lgiKubR35TwQgxceobcCVzXPzSNI4zSnKAH27
jlzZkcB9snsGGJWRtqDNAcAUnEmySRLppDdkvwpxRTs2EWjbWh3g/96Nz212FLajUY0YX+pc1fa0
1I2/Pp7BxnFaSOB22YxTOw5bSEDvcoImsr0T/kxEgIeNo4SrB362gpeJgmKxpcr1uNpkqxtk3zTf
suhN/oNVYskGgxWKIYrOrRIkJkZYxcQ3rXOoeOXs2O+PV2lrH+4lcKsE8mENTacj4rdm7Nj03ATI
/Px4LGNrke5lsJ26c5RAvTnTfIaMVHPMyctFwLnNOeD6BLIUkcKV5Q4nuGGgHib+rP3QslcbULZe
4IhtTgEFE8zDwP3GE0jk4VDYfUSJX2a9058tbb8Tgzz3nQAuDKBQOdXztiH+oH/tjm0jAPhufj/u
Bh0OBr6eD2JMwxzXemkTv48OVujl0R+YC2RE/3d8HqAc0rmagtQgfkxOSfxU7fflsTyIE6q4IAAV
55+ceCRkYR+gwU5vfLba98+PD+iWqQDpD+MARKwZiOHlAW1lOqtRpcr+pDt5B8JkB2xbvag4f1MK
QbxcQWSBtc3gpCBibmTpLPvtdKTDpRy8ojoL+5ds7TS4BQB1N5ADWGGGrbSLjWGSZb9uDulzIh0e
LxVbCu6SZtXUwPAhBYrHIafLadrbjWQnsh+jtWZxlH+X42lSjzp5D0WxyQ21RlgPYhDTg0/M04YY
5RDVQR7Jfh+ejMTTI3d3P3lG6HEvgi3mnWXKqDQMyoTZBOmtQdNbESfgxpYzPkwYJhN/qDydh0Qr
MBDZ6uxbZulIReugM+VIXtNYsCtbS3Uvh/1+MY+BJnaqzb6kHaLGtfNTIaItZ/4pv/EoMAUlCYLR
eFRzDsEIL6doNXv2Q/I0jc8ox+m/DCI66815IBcN95K9hFaP0bo1IrOXZ38ip7o+1fRU7g+NsXo9
MFmjZh9FG/xbS7Z7ydJA8u4bbpKlLsCo+71L1OIA/gu6JDxV+OK9oAnLHv7f5M+tC+cv9R4r4MaR
Al7pg3rYYhrI7UMXKCmuCln1G+PYWj/NMkJM4Chigt7YbUS90Z4IBIdIevPwwR5BprlKieon2Wve
1l49xUCS/aaF7Q6h4GW3NSMEyvC8w9trw7bXihZl2aj5VtIcNP0ZndJBzJXt7k4AZUeNxv/J4eOK
DeMMRp9uzR+sv8y4crrdBWucAM4ZLKUWr1QVAuT0GZiNLBFs/YZ24FARHCpWnAuXcKnluR6oBTqb
6H7RvlbKuaKvpN3J1/CxRojMfTxcWKecpYghDaO5lUvdj7XmQKzBG//A0cEk/pXAXSB5bLWxYRS6
nyXv42EUMWZs3E/IRQDrAHA5g9dyw8dkjmJaEs030OkieNHiZ9s4JukLWAOED9bN/biTxT3pp2bU
emSkNJ92ipMprlV6nfkHT8nFhLhN77p6SpoPIa37S94f64WRBbEVKlrglYBKY7nf5lSOkl2Wmi9V
5zI5nx/bqg1fBDVxyHYAKAXqLz4gkapGluckhEJkjvQjFyFdt9b/fnhur2nRGVNcxZrfa+io5bb1
q6UJkgXM7eZuvcUMuC22wjwY+hwzCOkJAeSCepF6ptIBwI3CGY39XjQUG7A/bAT74Wx7YTdDmY6p
5o+Mpu4QdwJLu7kfoJ9kkCxkJvjXapGOwBrqs+br0anMHFvEULy1IUAe40SBHR85Ls56oJFEZWVl
qfjqcOzoUa2cVET9vnVZ3Ivg9jyLhiFDjkXxI9Qlzd6oPBeRm+6uJIMlh8vJIJ6AM62ofYcglIyC
hIqv5270tRfd4Vv7AA9aVZG6tlCJxK3TMEsF0dRGwYP11Sz/0kW071u3N7xmPAGA9EJgmRu/1XUj
yTt8fqf/HVmfs/wYoKyq/6za3x4r+NZusEoY5ukwq8s9aSoFsfC5lxCfqJ9i+1DOT1rzRERkDltK
eC+FUwtCGyvJC0wntt15PIYv4O4ewNoZOOrvIPiDS5ZBUhBFxYNwVRYeVkhYTVKGra8P9T80OQsB
+lu7z5LMaMaEV4HNk83nejYXNjtcvX6N0ZxZ1Iduc1MATPygjIIScjYr7ye17BHnxgy88JMku/Wn
UQS62NJ0RhPyvzK4W8kEZaQEIlX2Hv8ejceWnLv+9+OztblMwL0goMN+DG7Xk66Kc1UPiK9IFzN5
RruTveOj4RaC5XCm4UqBBGB59QWN3KMqX4cjXWRO/WOQRVq4ngBAuyD6g8EF9AKtw5YCZlnBe1+C
Dz2+zKXh0HY3UJGVQKHKh0HQGcKWixkFZBprKdVhzhP5YI2pG82C629tSEApABAhwJDwDFfcBWEA
fvC0yzW/ar05/Rul58g2y+F3VfX2bwZLvSgoJ0FtIG8Rm3qK0Bqm1fzg02g8B/TpT4ZHdBDFmcBG
8tHssVWaXk9w8cnpSw+G0Ob2B+PDZwZKi/U25oHUNQVtjhQjo9BMbtafWsV/PP5a3bAueHoz8iWG
teTctMjMRiuxIx35BLxazyAvSkXO1MZpZUQh7GWJmoZVHyZAbMpQ1yTZPwaafCrivQzCeNoxLxC9
F0DEjjwhp87gXK6lgsJiaM10+KurxsPjJdr4fkbCB4OE5kLoI8pdRUSjSREPqepL1t+931X7dxju
i4ldACgVLiGna4AR5Kw1quqDPrgcvmj74/CIR/w7/upxGmbUNGpL9Yfo91S8JmPh2ONp/xLBIDEO
W6BqATpbGqRaB6+NTgbVT3GA4u+NJvJf18cUoQLEVuA8QQlwVpcC5HYEt2yZ9L6UHXOU6sVOHAoM
xZYIcNrg1gRThbqKrjR6m6K+VWr9aj5Hpp+lZ1XEh7wpwkSvGdAioySGR8s1XYw235rW+iRzNbSU
JI5uCWaxvqJh4z5qiAG7WENs6ihVxqAyBz8cv6N6bkyey9m19icJwUrBOLsZYYEFqMpyO5Sp0CN5
MgbfRteCqIydaHdWAQIYSa4Bjx+eJqdzdq4mSGqHo19+S4LPmgiysPb7lsNz5xWd1hWrLzC8XALr
H3lmCLCc4gyG4rS1k9u9J0sCNMx6Y1j8HwaE5enXVkSto5gYUlj46ENsD4qjJYc4VN1ybyti+OS4
i1Acw/iS8RLgtgbIJNr1GqF+4RjAtdtCbPv65sbgcP1RZI+2CSvmU6Al6ZjME/UjVHkfjN/25Cjk
IOoktlYVJuUj64a+CatGX8jKRHPcQ0oKRKajVpEjeu+xhVg+wBcS+Dq4Iu0zHdT21AeJFRiIEhF9
z+b4oEABbAUoK1AfLHUkatSmK5Gf9FEtmLtquPvihpVCz2lwKLHoCu/XjGiqoupRSn1puJmJb9KD
EIa2NQN2Z38Q9rGCweUMNPQnyTvQZPnFTJ2nKRI5Blt7zPpLodUdCsUIH1FD5/LEaqaw8aPMpWZ9
bsl0rvaDb2DU74Rwb5a5S7smHiGEyp5UOcF1782H9gXg7EPiArsBN2q5Rs2kdn3Q5rWvO/F40CTv
D4ZnbBlIUsEZ53c5skEpHdCpRJwrBG74a/H3H4zP6n3huSKrwPN71lKQjEmN8YPyS36Sk8/7h8db
CLkEAFORE+FeQlNRVglFhzU/7rzpnQ7O7uERBYVvBjOEPgY88kkzAoIudErry9/H5nmku2FJrBLz
3+G5r58rrFcUY/jO8KLLLO92mjA8XDOAeUGQtXrFoQA+aU0wNfjhd637WwXz/+PV2VAvkC8hGwUo
OODa/N4mpSVV0ZR1vizVjoxHaFZ4piiCsmEjIAQwHsRpEHXi8eBmLEsouMk7P9dLNz0EwoYnG/fm
B/ssEG5oGInKnqWCFQV4aTo9aP3JeBnL53h8mVgfPYGeba0VMBJwzUAFbCGIuZRityCnSSSs1TTn
Tkh/NcovRRIRjGyt1Z0Qi/M6esQ1CqPHWjX6t8rtqECXN+bAILDsHQH0Mzhol3MYkcKpO5k0vhSc
EsWt5/03zmJ8Jv8uFUxK2coLHeOjJlmy3wfVnUX0pBu+BZw+1GwhSAY4Jr8NSpTbZLTS1m+wwzWZ
PE351tDrSK9h9/WxdmxsBqtjAIUbrh8YVu5ekJuadCMta/8bsf1sEqzVenRW/syQQ6hkRBd57r3S
oXlbq8Sy5tdHtTkH7V4OTubagzaRNd0CnxLft4XMil5GdFT9sAyduk6c3TwQTACwZ6AERInSOhcs
S+aY6BPCM+Gv5z76Z+/aG6CZwOA24CRrzFDWVy0hSa/706es+SsoBS/qtclAaS2ioKgjgZBVf++E
6k2sUaL4Te1EulvbXlCf9U7g0G9sMRgNGYAOvgsuUM4wWVYIZsOgkXzTofXXKPjyeI3W2owkI95A
MihWwb29wp4PkVWRqrT8uG8/d6AhorUKsKT0+bGYrVnci+F8vDjTtSk3K3S3UwqHzE4/7n7JYSNY
5gn8XzhNfFP6zmhRikmw11r9U0F3D8H3s1VeevEMto3gD/O08SjhjFKgJopBC0X38+xn2B7Lb3Lx
OipHeT7G4+/dS4X9ZnAb8NIAAMqJIhaauqeVilDZQQ6fd3eKRWcP6BooE1COaaDxA4cSn3U1mntZ
MnyqOEl5bkUvqo2dXozPmSQrlpNJJrHpk1sdpI4V7i/GMBDcgzMDpDZeuAo3gSSV8mYqK9lvnpP+
Eky7AQTL4bnv7xX0MpTSRvZTxwwcAMV37+7i6zlFKFX0D89HDB/rXhK5sQhKumGU0KDXglXFcxZL
xJ0eFCIFSZACECbT34XyGkRPgXS0a4E6bGzyQgr7irs7Wp5M0KBUQLap+q9CvqTB8fEqrWdh4imL
eCRmgt4YvLp1qSRrGYBt/pAB5XKoOsCQnFn0dGZrsVRqSEHIE02fWaSEtxnxkHQzerhMvmmf8vlN
mt46UdHEeqFYJhyEigiVgOqNf3vOqQJCwqQprm9WrTmwKwLne2t82An4MYzTD5ZvuRGAMiJRbkfF
VQ+oY5HU2Z+iQTQJ1K3gO4LHCgaXpQCl1pM8t2J67TJQhxyj3QdpMTzv16dBhcvVxPCR8plRYUTv
jw/S1vroyBYjyIcHIjrzLT8/HuuYJBbJr6AGcpSOOMVuRAJ6Vhr6RwoLDhhPpaSEeVZPYZ5fU6cJ
vhXF7msNMR3gCdHfDq2Z8YBbfv8s09K0Rrm6KhQEuo2D2l7v8QqtbzZIYPS58GNwdfIOKtVG0pKC
VODKciPZKeyXhDhy/koTdFrdnY1D5B75XOQ4EG2Fy7ScTddKdJbzubp6jf2XbXtd5xoOGXfrBKRA
HViFD65RnpghByVwEw7oaaDlshfMttvsL6hbSuB8stHK8KgeISHrqDvEsjdUp8e7sjaAkIAEB4MT
wq1X2Lm+M7A2GNfTwpbLa5U+5wVCuOeme25FcJe1dsBdwuZ/MLEhQceZ8XBqjHKGjlybtkSJiYNy
VoEh35KArNAH4O+j1no5DzNKotEOreqqxp9pcdnNQQmGPbAbIWODLDhejZz5k4JiJlkc59cpuIyJ
S/drN8ZHyMfEgYL7zeOBSmSDTDsLMnR0B6eYrjqtdN690WjpDm8GhR9sJ7jHOtHj2ZhaxsWlHUvp
k1E/A3CbVQKvY+M4scgnaolRoMmaBSy3ITBIlllDT6+Sk9a/fqX2T1H/0w0zgggQutIw3D6MLXdg
UwSPR72FIZf09DUZdE8aNK9CT4JRdpLRqZpvj9dt42At5HEzyqIq6OsE8vpoOhhae5BFyae1d4Cw
NzQQjiZc5VUny15O5jEdQeAYVEcriBzNcipNoOZbs0BzF2R8EdpCso7zBtWqyzSr7Iqr8n0Y3P1e
GsJyCLmaYLlkQBdu9BCE3JQGpLh203dF+TWL8CFbK4RwLtp8wuNk4aDlqSKZaXaZpYBC86a2jl2/
xJn/eJe3zi2zgECawQ3AfiwlVCnQxDVobK9FftDoRUpuSGYSgXJsbgLY72GlEFpHtmYpBDXlpZW3
Kb1W9q/81iWCk7q1SiytD+3YwspZWQRKq1nPr+X8S7U/k+qLMv1+vExbIhDL+m9BIlkVmhRJ1GdT
FeTXqn+1zFM/ekog8HOYJV36ysj/IJAFQ8UwO3xxsV21KoidaXa1c1/GFJLPpaI6E/6Tg/fHs9nY
D6Cm0CQKO4LylpUpGXO4Cb0Ok2h+NVDeKtiPzeHRhQL1SwgKIXq23O5gmoO6jcGvmL3HnStsD7Wx
F4DFwQIC2AsELI/UoVokBXJVFNdW8bLA001v2l3JoqCYCAgCRPXxNwS3ljMIc6uPZgi5DeMbImDO
RI51fdCikxzufl9AgMmom+COsGgpW8w7P0Qdy6Gr6668qXnunsowFeje6lh9jP/xVgUZ3oru3Jik
SYmsFuMTECNPHhjBvOZnU/2Iiv/sPFVsqZAAwZMYyohJLWeSpUmrjlSrbwYgmIdc1Ph1dapQ0oCe
vsApsPLyVb2J0klDrRpFfaP1WZKfyd4cESP5RSIcwGrWP4UHPjd5GvRaFtW3Wv0dHlQqMCBbX49i
b+AIdTjmeBAvF2ceqGGlhlLfbMX72e5mV8LH34/OeWlllxudGav1rcp/uIYqeCKtFI4bnXkmd0dU
S9qwR8OI+vY9ma7S96H7svfgAEODAC9KK1HLh/TTcnzEsuyiD7v6RuJDER9EPOfrpV8Oz2nYKMtZ
QzMM3zWvcfk5EzGwbIwPiCiSc6gagyPA9z8a5jBNxzwZb4M5eHpRe8rX3euDfnhwM1AMD2YrHlgW
Bk0WGXE33CLbaaJPkbR/fOQoWf9M3Gxr4k+DGNVkoWLs1h4bu0TwWBRQZId7cbWBYQq2FOgAxGiA
Z+Y2eM7TbFLMSL/Z6Xc9ucUoRpOPIkzz+pQi5gr2GCjxJr+oHkwoVIu1W3NV1dFrm/wQibjsN7Z6
IYNzZPrWbPHGgIw4Vrx4+FKpoocv0yV+qZAC1xDTYo86/gGvFV2XxwQSysjL1b9gTY4Z/SVPTyjb
TOX+6fHJ2lgzOBrgb4BjzFC17Pd3mi2DTTaj4CG7WbN8TmUPRItoy37aLwR8LODoZF1+IWcppCw1
EoTDpN7M/utsHnr1XOxm80ZCGY8iXNoonV4DXNBUMzDDPFWhgh5JzmHrPJ7Cxr4jiYZ0MgCL+Id/
peqIs6tRQ9VbLh0a3SW7aUZZ1gNZNBaRQO9XXsPzVA7stLGtW6v/Z/gRNZng+zf2+X58PiVhNCb6
ziAWfMvKnjXD0MDjaIjYwTcWaSGEc5pIHU5WRCEEnagr4ywJjtHW8Lg3wYwD1xLxUvb7u7OqJM0M
8Khh4oHy/Cu0BJqwHh34ezzkwBcMbiIk35ejoymrKqlxp97a+kV6svLz4wO0toDL4bm1KbRUU5oI
w8vlq20+9fPTMJ3MdDcwAfWY97Pg7FOWz0OZSa16o/PPeXyP//N4FqJF4uy4UjZliNtBvZXtOf9E
VcEOby4S7BHyBbB9CPgu9wCICmrEpY6vl49W6kylo/0q7L0ZdywRnqDAHqO9PN7snMkLShKlZYLL
Lh81x54Kh1YCZdtaJYCc0YAUsVG8SNk07w4qGIpoHie2fkMLGidG94LdTevYFO4EmEsBRlLMSQlg
wq1Te2ewvEBuBY+GrSngrY4OQCpSQ5C1lCBVvYoAqaLdvpTo2G0EorjG1vjgJ2SlBIi8r8LU4N9P
Y7XsjNtQZG7dOuYgCTaBrcHyHoUfgHaaeIMieYDWeMsZdKkW4Z5uzVs//DWHnp0/Daf6atP9GrEQ
w7nGUp6koW1BTBl7mhfubk0JlwkZOrx2ETQBWp7bB2sOJtQxt9otag5Nf2hFldYfd+9ymRBXQmwM
GgHyIJyq5TKpFrUpteTgRt4aU3cUGjqB/rPUPttx4UqlSzqntPfmf4F0hfYxelMIVvigVtAZhWWO
ZXCLwvAUSNLR32ulGOCFFXkg7wJUB6d/Rd7aDWA18Xs3OW17kAxBoGZ9eDE+fEzmawISxLdcTHUj
yjs1jd8TdEsCn+B+5cD4aH4B4kv2Jx8ts7uykzMARW5EqR0zPwFY+AcLdCeAO1VNMGrlVEFAKR+b
d1nZbTzgx+B9jrDuR2kpN7zctyAhKEPphpBiWgLQKchxrdcf42MHAFVkHiUfnElJKLXFEEi33Hyh
5DSIKnvXzhJatX4oBcPgrUyHIrUI1BE9fbfmJ2q/J8aRTrsvoaUIzmzQsdLlroUIXfIQ4MvD3SqG
zl3sLcogKFAB7pILARhNdWql75r8lD8XIjqOjR0AxkVDtAd1EHhUcd5MP0TZkM9S8k5/Rq2b7ybf
w2MBlzNuH9QIgS+KW520ypW8muz0Hf1fUGBRfN17/JfDc0F1pa+N1uwxfE5frO5TbQrO//rqWYxv
cW4MOAmttNcwPunc0sxB++CkhZPGtRtbmcCv3DireFAhaII0JjIofOhkTAwjyuycvpvG56LrnXE8
kVkwn7VbxtB9/8pgp+HOn6nyBuiEEjKkQzmADfFAwsQJDrs3ZSGEO7EW2ggEWQAhBSgB5uRlpvtV
AsFcXDzoxoOUNV8rPDSBQYMgo+9fmunTmOzFECKAizERCyZoqrFCKqZZX48hjcxbnv6nLVx1d+8X
jA94K8rmsBfIOHF7kBV9hnq/wLiNshc/CdtVbSj0Ynhu9VMJzUTR/dq49fF4zOJbkU6CQ7QpAfg+
4AVw5Wu8P5YpsTH384AFqk0nBk2GPggkbKgCEhq4dFAuxVgNOKOUBGh9KleWeQOZY18djPQYiPoM
bmgCajfgF+Op/qFyS00oYl1Tiqa3bgB8ulryVyG9lGHtZrvLIRSkHhCXAUE4uhIgu7+UU+ZxFqtW
Z93CpHwJnnOhC7NhohYCOAsbKVFUT/1o3dLfdeNF9lGPXTPzTFE5KbdgwH4zRC2e1EjvI1/Ds5WE
it3nYOtS32P95dupoK/pt11m478CUKyDxAmSKKubKGuaFjz9nfou96Fnomt0r3j/PwnKci+avAV2
JMIUUNohnYI/mICCigg86ODKwJ/hLqOI4qFVNATDa9IpTqLzPmeVLRCC04wEFg8tLBGv2QlSKZEx
au+q8tv+EapfHq8Ov8HonY7QNNjY4DAxzeOUzpabLq/DIvGjyCuJUxu+mnqDKgjOcKqNsjW8FFEZ
xIKIABLykMumUBsrHKoIlc9PpH5P6i+junOdPkSw2wErZoE9jVO5lAwVvDIr9IP6aJEbTS6PF4qz
f2wKJowf6DxQl8x0e3mMKDp3T/YcBpcqCR2ivSs7e4Z+CIDLDZg8kmRgROQmkFHaSUqj2Zd8OMhH
sz/s/374rKhIBkCeMXgvv59YpTmRULcvWf/Xa6/va2328fFIfSN0xZrRrtCoo6xSIhemjY5guBm+
DrngxbNxTMGPjwAuO6JQNHX59YkhJeoUDaHf6E6Q/FQNV7GdOhR49dtS0D0cTiviGvxrPQ8B8ppH
OfRD5VlFW0HdjeipFT2fN5SB4dUQ/0GGHYljXuXUvqx6pEkvWa07kwrwzNNOJgO2HXjAAX8Mq4Sz
xLPxEyto5xqp2Evbulp9FvYF21golNMgzAqnAy4+H2zN5dhKp1bGWS3AVzY4sv1cgmR72Akwwjyw
68BLAaFoYKEs7tCOmaWHSh3al/lnm75lX7p+97mFAMYnrILyB1ABzrqGukVrPbSsCw1fQWlr7PMq
P74fuBwsFesuiL8tjy2RGoQxMsW6mNJx+qQnArO6tklso1H1j/opRH/4KF89DoY+29Z86ciTobzO
xXGvzcAGgCqXNbtHdwqVu9toEzaGTcf50nZ/jclTJCLy2/r+u/H5ZuhDYEoWiTG+/ZYF7rjTocTq
4wdZSzDOszII3mUdTQux6DGYLwhSOqr8jJzllIjoX7fmcC+EO6KNnuuDASbNSwqOMsnZGUtazYHb
AnuOjQYN7+eLqblagSKwv/dvMfJVKAq2UDCCDO/yhE5mNRlpKc2XvPl+adQfj0dfmzqUTTGcEuN6
RbiZ+3o8JWw1pp1+IfYbaS41fZni98ciNtafkSygQA7JQ1T6cSomlxJoc7RKv6APmZM9R+E/j8dn
n3gXYGUbgJJgBlTC5QxTx1nrTElnFA4E5kWh/8ztKY8nByQbDvqpOTLx4B0L4t5b82FH1sKsYLz5
LNkUtC0rWDAusK/uNDwnhqi1sUgCt+V9naXRgGKtS4jLOrecxnx/vGTr2wG1BAguwXKAY23VTa2w
bArEZostyfWDYR8HLXaQsnHCbie/l4pLCJ3zsFxAbgAcarIvuYtsTGgASAezUy8Ntd1ocqRGFMBf
nWAmAaUFKGzDU2iV2B11yQqyuFIuXfGi/VKGF7KzxePHHAB8xL+4TxlQdDkHyegtdCkn2iXPnD5/
yq29Rhw5IKwMawzH2lXx0daBSHimBsp4MeiBSi9pe3u82xsrhFHB14j7bSN132WJpOVdOV3kDD2l
P2nNsxTt9b0xBdRdIJoOAQwjsFwiIywyjZbhfEEv4LOae0i3/8EiwXNlKDsTfdtkzorLcWpZRaBM
F5qDqaWM3UTbq9fMX0IyEaaEUWvzScXMHgujNtXxooa5k9PC+YNzBGgRUIiwhWgozhNUWG1F7Faf
lYuVN+i2dZJEBGVczIEd1IUAbhdqTc06kA0pF5QLOUQ9Rt3TUIZukvzdKfuycv8VBVw58MwsKsA3
TJRnxAuSjKoX0/hpBD/S/bvNNO1/h1e4AO+Y2rM10QzDO6WSOHO2+9YGjglkOUheKQQXII+YqVNU
8HTFMF8I+d2mjbOXb4MtEJj0TEb7hBIYsJUtNQLtNnUwwsjTBeVyQemkAq9gQ6dZ8gG9bRgDwKrT
U12PMYJxCb6/+WYMjtGe1J30WP+dwZ0IdkvdmW6tMYyxb/L5Epue9qMmh7w+NyKu+dVVx5YJiTIF
3AJ4s/Oceg3JFbWZIUSdPX1y6d7w2Mc23I3PxZaCSQKPdljCwyyPvX0KyXFoz8ooiHxv78a/s+Bu
iKa1po72kKKi3ll14m+qaB6bElDnCdwauCBXCMiANqBY7szpohefaO+OzSUWXaRbW4HTivA3YqKw
s5z1SFsrniZJg5+sO61TiAAPWzO4H56PnlitYec9ho8601N+9X6P4prHFx37woUniMOEBq5QCEQg
WIn48sRODfBFU4JaXhQ6xaUbPs2ja+xsjPmhFhqq2sGhiO4Cq2pM2ZTQZjuWcaKao3QY58P+OSC8
xFJzAGCtIN4pvKkGUaLpYpunRPLm7FNonQOR2m1tBvM3wB4L3wyIuOVK6XNQRFSLp0syvETfusqT
oz+YB+sFiNoaBKaBi19KCKs+Cqx6ni9Z8FZovpXJzpC4kgjWx659fsvvxPDkITkqRgJJwW5Q4oH2
s56/Fs0z0b1cQW/a8+Ot2bhe4WsixG4hvcVO2HJKtRUPdhfgpadLPmxJPh3L+gVRLkMUVNnQRBZL
QxgQTd0RUOM0sZHJlE5mJ1+K+T2Yj/rw9Hgim+Mj6cFOMRSed0TKIsxJP1bk0tjuODmVKL0vGp/7
frmeQ9qpGbkoduKmqI2tdr/pkbhmoFoE3JERxAFeboXcRkqeTap8kaPUUbzZ3om0ZFoO1A7jqQUy
H61LueNbWs2Q50i3XKxPU6I6aPUm8DY3bBVjqkWOC37Omum1o6lMJRY2mAsHZXPGF8k+oLbx8UZv
qDlKjxDURySRpYe4e0k1qWXWJmIHfQWnWQFjoyY7fSRqJbu133BpEZ8APS7YazlvTUkDzQzmBkqo
tq5tNy7dG6XDbuAFyUKMKIEHYme53XWo6VQuDbgioKXTX5JRBJ/fnsG/ArgTqxozIlWtOl+06mgM
z+2v/fvA4P9oH4s0P6Ljy+8f68Fsp4DMl+TvSX621EuwszXXx3n9aL2OGlVEdHg/yjaHaE7sbsbb
4p+SOjoo8B5PYb1CKjgIgBtlbN3AdHIaV4BYTyfxZLwV5Dl+iYPdO7wcnnvegTPYIDPF8PTVKlw7
dh9//VoRUHrJalNZ5gPZa06dTZpohZzr+hup0CHwaMbnenf6BqxudyJ4aK3aBDWNSoiwj1163Fub
hQ1mQEtUkMLLBJceHyQgRUjVCrr+RvpjedBDwd22Nkewo6z8HCJgMHgSWTME2pWExHoj463DhVbp
DapUzprILdg4RoyoBK4NgCIs/7HUhCaJw0oivfUWy9/7F2p927vPLAiE/r+sHomlGZfDhxlpeymf
87e+cGS9d8xGdWpBDmo9BXCtMLIsYL/YNcErczHpWqoW2dsUu4U/xd7jKbBPXHo0y+GZ+LtnV0La
IRp0DB/of8/xQWpfD0PgV+0paU9kJ5AapwpZNJORWSCAA2+Wc2lAhmgmVls0b6XiNdKpKATHar1W
DH3MHhMoqkcOnrMakVYqTdZWzVv7T585OykzP74eDhLTacA4VzlNO82qKpnT5m10pGFyEtRfPt6L
tceHOksQ2uDdtRUdj8AIkIGQnbxNRe22kVPbnVeEhwatUuXDY1EbKwVRDI2K/7OZLbe9QfCmmVWN
vKnGU2b4ZCfghY0IV4lFMJEiB4SKO7WzHUtzheKMNwXNuWUFvV5FTQnXNhbn6MMrg3uMEBqne0Ez
NWodqOqbph/n8nmaj1N83L1IEAGfFToOK87ni+YYC5g1hvqW9Kci8iZRaH9jCuzuxB7AlK8hBHoa
5gpavY9vc/0k2cdQfVVFQcC1of1gdAElIXwlBIg4Xymdk5DIFCJQqhfAHzubs2sP+9WO0cb8nxBO
rRUdlbwjSibfJBvsX04iKoJZrxOSdQa6EqOCGxhhPno2zfOsp4HSvUnEI6U3ZcdRVAe4Vj2cQmR8
GZZwo7pA11A8MoDe8g2K3acuzV1EcNCaottZeAbFQDs6JB8ZUTciv7xvKZMo1npSdW+BVgAW+TUX
keWvDTquJHjGeDcCyg4Yz1KzLUsiaZq2EPA5+Exy15pO6HhIXZWe6mG3G4USX1CXwBUH3+WqpxGj
ipJmM1Xe0JwuqU7/Q9qV9ciN89pfJMD78mrX1luVO3vyYiSTjHdb3mX/+nvUH+5MWWWU4B4EnZdG
i5YoURR5eBi7ksvpdvfyEmJkE8D2AmI/0YrQMSsqG0b9MrbPaXoARk9tD9OvraecC8HmwpLxLlbC
gmlkiK2yiLVLrO1q3eu3n3LOfwzGMVQ0gjFDZE5F26doLnH+L5MCDu2nQtvZMizSygG5FiGe8jZS
qtYE5fIlQxIy8hMNgCTJ3SQTIazSBNhc6RYQobOn7MeQPjSyBlm3EnAVmXD4kZaCYRc92qFP5qqo
3Sro5x9W/lBVg5znSiZDmAW48VluaqQKSvKSlycDFdj61/vbibuUS4cKGxYYfU74AZdQvJeGfkiS
KLHjYCp2lRMMLTr1+D1c3PZ1ij7fl3V7i9vIQCLBA5MCx0QMERlD3LdGMyRBpz98NMPNZh1tzjmT
DwCXgHKJNbIJ7bXYMMMkMOGkM9+1v93/+hVlLMYXvDWl0hlCHhg/Kh6U9ESVY1JtNlB8Cui2hsgN
L7bnC3jl3Tomwe2XKEmgWONuqhx/+uv+HNY0AGwYuIgANQSohM/xSoAWTmqJmykOwsfpe77dX+YF
df+Ozu3j9ehKVyVAoseBTgzvTGvZob699ZbjCxro5mIaVRdfn/Q8G7/Xqh+Z8nOILttv8KUgfmiu
JjIbZeFQLugykr+cA8l//jc1CM5gSko7SQ2MX+pePfgyzuWVncr7/KB2Ei4r4meCltWwVOradaOA
RDvyy2mP0gfxyj5C8RMsB17F/DgLhikrnI4kc5MHqhl9LvQHFTHmzUvE4+8oJ8a7CyUNwl7SdTKS
xKiiIEweo0eXSU7a7RLBF0e+HKFqZCCR0llqGJjwRkEZXRcQc6+i9czQZmC132+dw1KIsEpObDe4
hfIucPPnQXvpJWGbWyXw98QbrBpYTKQIl3PosiKsgM7rA2V+Uc3HciORLXw/jA8PAD4AQhJYrOX4
gJ23et+AgTfLT/MHVZZBXf18fDb8DJiMG0xsnitmbSGQH6TNq+uHG4uU376eU+kA2mHzf8KTbrTs
WFVSpQ/M/BL/ZBt52W+G57O7MhHxZKpp7859EOa7tPuZtVuRnVh8ZFKAjcRNgACEoFyjBG9jN1t9
kBmDlx9MoFTvb861E3AlwBVOgDPYlR3lRh9U1i7VdppzNJrjfRFrGr4WIex/YkeJwpjeB0aX7LWW
7Oif/yZAWyoBrkQSZzXm0Nm/zF+h/p7h0SyCYxSQDRJxOyAf7Mhssj6ITqqWeb0jI1tZXSAE/BBc
4mEUsfjCGoG4qXscASU8J48K3Vao+rZHOQu4jUZOQLMpgopdYPIbtXT7wD0lYEjt5+1hb3iNGByA
IBSQwJgu11+pY62fuqmGD/xgp5+cWhJMXNmjIDPnKVgVjjZcx+X4rVMNndV3bUDbPSW7yj512X7z
FuINg1DnxO+BG48ozuumBEVnGxglIlhPKv19f/zbNyEyZRwsD5QLTLTYSbVD1HiMVJ0GhnFQLK+w
nhP3qCaS6pG1hcKFD2ojhzMQio9CiiakRV2PNGh6v6MP+bwPt2f2MRHA8EAFwBP7YpYmTJVcmR0X
E5k8qvqZrGp7baHwZDYAVETlAryLpa7dBg/nEPU8gR7/BL2vX+Idkpo7vdnsAqP60gRZGSLUfN8K
hlujjDkja9sg7IgH6nFZzn3lTCNzCU2AZQ2PKrFSMisUA71z0ykYvmnqUyJjmVodHtgvjV/KoMcX
TB6nywSVWzUF+XNs/bCNr/e36+rwMEacmhGV5yJTFkN2xUFTEBaAi84nQHC0Mid+VQKeaHjk4G5G
K/GlnuNIURHC0IfA0JGFoNSTRWHWBACyhoQoiEN4CfpSQKTROOst0gMd10zPbrUZzQQMJGgf0QuM
MzKJ+0cPTZoardMHM92X6WEkO6M/bFcCAJCAryHAw22fMIN2KsJJmYegRQf0PcV/28dHHgsRbxNv
fuzS5fhZlY94h/YsMLRXy/ywkVCeXzsoiITbyFsU4JwJt8LQtOVUN2QIos7a/SLNOxxH9EcDqpLz
4fPMw/LzK9rn0TynI5AmP4fspMUSt2XFmGJ8nvHDFkVGUdhASagyxWndIZj6Z6150pNL375u18CV
CPEQkLhp3CmDiNJNPSMuPEfyNlixpjrnnObl2sAci1G8aiIqYZ0FRFx4cIrzpJ3H/qSc7s9ibaFQ
UY1QJ8Iut0XhUWb1jHX9FPTaK1qztcmx2R7UQWYXZAzIa4CmFC/Npa7VZqpR9dxOAUk+E79nH+/P
gKtyGf0CcoKHo1ze8Bdho+XwrG9Hx2LaHNTNoW18cIaE6nMGm9R7RfY8Krv74lZMkwHGIYTZYJ/A
SSgEMPQWednCCOGvNoNvgvA4kUE1VlRiwOoB0wLmjVvka+zqSMnZsE4Rcfxae8nJWWmq7dMAPI6X
2/A2PDe1qqPewjy22QBC9p+5Vw3fNq/SYnhBKSkr7dTOE3R+ASCuPVb5OwwUiFtAaw07BdSJWDTU
sIGZSeV2ATBx6UHdSDXA7d9ieH42r56GdjrpSU0xfISSDuUymBspe28ECNsop1Zi0zzsgmR2vOn7
LG1hs7KLENnGgwRxWlhYsRhZMeATjyweAyv2meOl5VPHtrv2b1z1eNwimWGKMaoJTebGKbOGoKHJ
sUQiYx731TsecCYeDzjiwBfdvh+mJLETM4lYUKMU1itLiZFdOc6L4YWLLuqMfJpdMgZqtKtK/z3H
DDEqgE44b8gNXCMfAHIctQzXdEd3Kn4kl9CalnlpIeh5uKkQPW47rmZEOU0WADLdoSlo4c/6dk8D
T09eOQ9cDo9WLY/CELMws8eZBYAJeHu8I7ePD8INXAzAG8MZFh8lgxMZ/WB1LNCY36N6MZbs0pVr
lBde8qetjUYUtvD9eDHOrA3DESfN/6X8bAePyhqSr2wi5HLRfYJTM6MiWdhEIG4ZFCCOx6DLD3Nx
3Nh+B7YC7wS4YohzcgSW6K5mLtFDxt3tMfmjqB4ztwf9lwKEJSr6rjMBMoY//zppTzF72HoZYHgU
5vP3M2ffFJanVFWmtxmcPXsMvdn4qpkSFd+egqUAwZvsBxTAhgAvB0ZzYMO+SS9MkziUtyrmIlB7
+QYzQXec5SkYk7h2usZBILU+R+RiSq7jlRkgFoswEgDxnPRMWKKmAd2d2bR9UCjV3i6So4IfNhX7
zZoAOhAVYPCKcSTEYkV3ahNQ36td0F0s5u41ZfuzBwxDVwKEZepSTSmNXIcAsOiOTujFukTXK4qA
FwnaMKQUcNLEYlgjdNo4dFPnUljUqwrdzxVJIGZNAsB72KsgoENWWNCFnrijQsAnzoEZPBU5SPIW
svGF3WqTKjTdIXUvxuR3+a79ulnH8If+/Xx9uVMTxR7GqcPwI/VZUYIwbN5ssUE+bwOoydEL6FHI
J3jlHNVRB4ZYVP1fGrQbQN8xr5c1A19doisJgkFqmqkaaw0S4vJ1/mLLqEJWThv6EfF0OW5O/j5f
TqDLtGZyzcy9zPkhStHe7yHZfquBN5Rn43lhMLg8hE3E4jRrW4QUL8Dwe6ZSee6X7WrmuCEgQVXe
DFzwUF29wl3Rh/Zl9Cv2qYskr6rbWxPrczW8cJCpOc6mNmD4ckrQGugUmwdaP2TO9q2Eci/AhkBP
inUSUblJpOv5aBThRal8LTmb5c/Nq7QYXzgM6FWvqD1AJJdZ9936oG93H+Hw8JrdNzzuDZLHKGdS
j3MTXmz2IfWK9PX+569s1MXwgqlIIzxyygHDA0nX954z72S0SCsnbSFBWKAcHVyMuYeE2nf6fa4e
7k9gdXgbCQb05+FxGOEdOOAhnZZ2F14KU/EejGx7IRFKyMAQggY0yLLdmCJmFCTR+zG87Kyi9x1w
zWz//uvxBUsx0dhUYmcILyl4JKMnfX6HpUNVA6ctArcJ8J5CoAo5GZINYLi5lOSnE/+UYa3XNtDV
8Dc8kq3RhmMGM6Syp9z8FZm/NCK5kFcsBaeKAOvSG4ZYnIFmkWoyVCyR3u2t/XDK56fJ/r1dDVcy
xGk0RhyZkc3VEH4P+300T++wQ7jvEUgFyRmqUIUYVR1GPeC9uHBQiA0X3qOzrIPBykkwUdYPgvw3
KiExEVn1mRM15WBd+hdH+2j23++v0IoWwHcBTCTotZBvE9N4UYnuGEkX25eBlY+xcYrPbnWIio3M
5/wpglJHPGe5vb59byLVaTR9BTG9eoz2fX+8P4uV7boYXrh15taq0rDB8ORiuV8czxm/3BfAB1gG
C/GSBTyL2woQg4iwxdrV0WqlcchFS3IvDJzuAvdu7Dxkt7fvKCQLEfnHiwd+hliZRqwxy1sDPBST
UXtR52euROMra8X5crjdgCcGEMbSiend3E4qo3AvUb4zXa+c9uokUcfKnl2I4JvuytGzy1ozE1rC
U32NreOYHu4rY2V4REYQUwAYHQlP0Y9MqpnBuuNy6L61oD3HbpXoYGWJXOT8eVobhV03AaoIPgxV
ujIOQLlkkBO6ExNd4ietzQHhERQsIcIAxjzBfg9jOpajrgPj9Djbh748bV+it4ZGQBcARSW+C2uV
tWx0izgYnSfmp9rDO4YHMoujCzgUXfBSEZ5KmNE3cWDbf1iXeu6n++OvKQDj/jO+4F1UJTBmdYHx
qYGnjl/kfruR6JlbJKQzsfBwghEGFunT7GlWorGdw0tbar6Zn6pStovWVHwtQTgFJGRmSBHeuQx9
MEz71JHYJNn4gtHrmiyNcwvjK3+KdGcO79hC158vuGCTYgFH3WD4MsQzwTfo9vsfOoBrhzwCAiQi
q8JoAnysz0qIupvHRCu9vHuozM5ntuRZzpdZMN3IiIDHi9MK4rEgLFPdK2WaggrpMgyeMb8e/EH7
cX+33igCKW3erAIGA1Cem5wtcfAubNWZXPLcr2aPZls1IYwvWGxjgo+amBiffGRPVXD/42+OGodM
I+kPvD/C5XhQLW21PiVO4WQGuTgqOUbswcyOKJSSXAgyIXwFry4EkgwzVWqTXKjzecpQvX8u6FaT
xOeB7pW4PHm8X0zsGDrePLbRwAE4MvNLqUp0vDoDFFihqhEJz5u8VwxnFaX1TRQY2TFEvw1tH9H9
fU3cbFS0pQD1ANjacCPAKRPsRdTpStwanXlJVX3Xqoe48q0i9VVZw76VqeBVxVFJaPfJkR5LZeS9
4VasQUWr6Zwq9akqD46sX+LKVBYiBNtBAasr8goiiOrpADmzxxhdxH5vXi8kqkA78cbfBZ0s55HO
NMvGBBWzToa+TKe09qvMc+nmohhe+Mb500CwzgOHwgEpUJjWZGPjXOzq09Ac09h3Y0lkb225rkUI
x6Mv2spWI+qgYuVrlZ/q3vUU5Tjqkg22YqcM4KsQxAVwAqxw4kzMPk2nPnIusd+gdsgFQ8R9jazt
LJAxg2oLpRh4u/PfXx3zIuw7A/wpzqXOPSPbpdlJkVHCrS3VtQjhkOguGB8NLqJVX7PIsxU/TJ+j
b/fnsbpQSCmBCQT8Sze2xMzTyZhTxb405gcSBuk79OBagKEhr4HTLgKtqkl3KgS1wkuM5kCKT+lW
mBIYBRFjRZkbrxG8qYaxy8xp3DaxUGN1VJBhTfdERpSyoumFCEENQ92Dt3+CiL46OKXmaRHxys0e
CA43mnwALsFpsYEXW26n3A4rVY+TNHCRentsUoljsKJlTkGr4mCjth+MI8vhB41OAOKYaVA4vrWz
Nrt/PPED/nx0N0SJ1c0rpVBJbMWTmgRt5DcxomSHzZt0Mb5w2JhKuxbN6pLA/poaB0a236d465p4
aAGRyX3k5epoBZhF3LlNAnaYjI+K8mH71wNFp6NiGZsUQpbDh7Y+KQNz08Bwzyb6lMi8vpUNCvwC
WGpQBwPfzBE+nzhAAmaqlgY9DfTwONAgGbc7NTARYNDHOQa7lkhLbsRxZ2gUU8iSb52xT9GpXvm6
eZV4HQbOMhwzjkRfrpI922GjzW0aNMZ+9kZDYoj4Dl+4xsiGXQ8vXAhhPLTdGHVp0M6eE/6gySGm
hzCUWFOZFOGeTib0GHDDOg1m8mhSNBP9VLVYKv89S4VeZViolbIkt6lIVMVqGtjhTp/2ZDPN5tta
/Tu+sFZdHOMRYStpoEHPu6nZvePzgWMwgAfgrpNwmpEQUNu5HnAeyJ9p8ObNCQ3++TgOSDXgvY4z
sdxJVIvNyC2KDBz6nm6+lobkGbFiTLk7ibZnCCnhtSV8f1HNcTlnbhYYR1SMz5mkJGZtD/EgK29+
AvWKpaq0jWuXRVoeNOZPo/LHg6sdLFlrepWHLcTzAMebd/dCNBRph+Ui5dkYavUEKTz21nxk6c5K
n/Jop7Q7Ak927GZvIn6ny+pxVhcPeHHIdHn6TwinAEODll/jDLntc/hpbLabcvD1AzSLkAdnghZ0
g8ZDFjqvj3mQRoDtHZLk1+a9C6ZQYCiheHyruLemyOxmR0+SIOw/GN/remspC+D018MLq5NlUzmm
LoaPqZcayS5m/fbDx0mYAbXCXYTTJ5xt2ljJqKppEtQ1rCz5pGxme8EUUHGA2xTIOlBdCRurbPOi
mzsj5jUard/JEL8r+2cxPP/9ld9tWxOL0EEJxbHOToWrIdEv3x/CscAtjQIWnm5CVZowfBVPhdmO
KFlF99ipOw695rmp7W3fRACVYnGQmMODSxBiJ6De7uqMF4j/HY+7SJFYkLVJoFMPj7fiOr0pnhjB
O9vmqYM1KvdVvnOrPSpl3jGFKxGCluOymPMuhwi33kdoCbR7z/CcxQwmgvtlSy2XFQN5dJOmQW49
ZPaRSIZfMbEuMhv/DC9YCTvS1KZRY/ga0T5JTjV9cWswIB7eMQlkjlE8DCzITalPGiWJZbMqDQiA
SmGW7jpZQItvFHG3AtvwjwQ+z6vDoBK9LGiPJjp2Rb3xe1NsrnzDYb4WIMRPrKkB4zbJ0gB9PcrT
IENQrH8/AOKcZRGHThjeTTtLj1qSBMQ+WUDtbWZ8458PhAa/VJAGErsO5GZikDR3AVDqRy8kXsy8
eDt3DBcC0jdUoAO4h5t7qYQkz5t2irBG6XhQXG8qt19pi/H5Il4puUlmo5pCnIXsC/C99mbsKv98
QHCst8ZeN7C6Nra7pGmLNJiyr0Z3nLr3WIqr8YULh8GxzzpC8fmzHw2vmMc7TtnV+MLya6yllhPD
5XZGtB/ev+e+Qf0cvzPxvMWduVz9KKJjVDpwVqfx9L3bzNGExb8eXVgcvaybYQgZztc3fdrpsu7M
axfB9fDC2hgToU2UTSmKDQ9lu5tKABC+31/+NVMKTx6tnxHf4dz8y/UBQ3sxjjUwgG5mePST/dQX
PmsmyY3Jg6iioQO4HRaCU3LdJDaySmFdBzKJIIxQoGyeO/sUZ6ex+kBdF8TwmwuWuVquxAkx3cZq
2ISMUxqoyWcr9dTuw/1FW9ML4iUcEwL6Q0R2l4uWkGY0u6GNg8zaDfVxTo+97IqTiBArihQKlrnO
5mnF8rtafWmjv5j7+/4s1qw3p6FBvS/Aezd9uEpKUrOY8M4CpBiv6qzZHipGec+/4wuGLwcOPtRN
jN+6H9MQ7NR/K8pfViaJIMpmwRfyyrwiP+BEXVxmoPK+TM9m9x8nIVxxZKKDrXWYBOv9MfOq8IM5
HaWuxtopvFqqt9fe1SRUO5m7PM2zIKT+xHZRfIrmgxq94yZC/hIxdUSaeE/55VLFua2RUauyQDeP
xqUwJMPzpRAP+fXwgqktWrepNRvDF9XP1Dxkf5psH6rHJP6+dd+CA+qNvhYBVyTQhNMXT25eDDPC
J1kFVIvnKoPEWt1qA1QxKEUA8hS1lfAMluuEXcvs2OnyINHgliXf2m7fKI8sl7HW3Z5xuBwg5rJ4
oAMepnBADJt2o8KJpkAi7VWoMd5MLgKm4msBwtkYjanUqxIC0Ozds3LU3G/GSeMlavIOdYgcowWe
uFSp6gzdHBdF8DTRz834abOm4ZUhnYVkODi5xLpHUlqN2ThxHmQn85zIsmW3lgP5H1QX47GL8kpQ
vS3VzDS3YHWU0ICg0wr74HTbYyVLAcI1VA2jPVodBDjprm12rN/fX56VfbqYgHAQSsJsZaYYv6Tf
mPk4Fj7q31Lz43YpwNvxrpxIKiLAvlymJGUd+OPSOoAVp6dBf2iiU0ZP94Ws6QLOGfL6vJz/hpma
NmqouigXDMy/aveLoX2+Pzz/xqVpQnXg1fCCJvoxUSqmWjSg+eBXrV/0OyeUNQBfmwOHeaPCBaB4
YIGXC1XQ2jTTJKNBlT0FGpGkgNamcD063wxXV0RhzbllZhi9Mx+bhKLTHvWaUQJ0WZkC4hn4eDzZ
eTWzcEOYZAptGynewFBeaRnIyAhlwws3BEE9LXqHYfgQiqaB7LytLBG85TeWfA6UEpPGdVuWXQRW
tCBjhcd0UNNdSLH9NHDHUgWQnzebFKsRHWKVWQ6AZaDR53n+QMr+mPTVSRlbySW0tlbXggR920Xq
EJRTAcXhJ1nnlUx2y62sFmBrICcAqgmhcF1QxgBWZPQSnICm0b4r9gFkh4YsGrdioJDcRawVUXDY
cZGioEKKPStpSC5Z9rUxX9xw38bHUtYxZmWlcH3CgnOYCCpehOs6S6O01dEjK+gtv/jOZF2muG0Q
bMdieOFYt6aSuW4DOA0yQaBdro4k+arEXk/3oX/fSq1OBNWPOH38MSbGdnW7IixvOL6pOeiZn1OJ
CVkdH8pGx0ONt7oWLjydOWpvjoisN38p7JjQ3fbP53hjNKlAZA7IoKWFCm2zbfqyA/Nk9TQ1J1n3
pLWvR+obGHyUuKJXqjA8EJBqldugAB26xz+pInFe10cHxgi02ohniUkhJ6J6qzKEvSdr1w4vRBa3
XzttgDf8M76w9iV64NYgj4rR++nTgcRfre1BaZ4FAkUgKuMQdnWFbTqWLtXtEKsP8+Wd+1iGEbj1
7vn4KCnDzuEFnIKzoRRKbiQ1T7J3j9bw4qg73fBCd5f83r6LIAiFwIjWwMpyRV3dc0SP9YbVmAd9
zgbHS/rNlczQMJj88MODZiAcWwqo3KGYqMoQVGzivYNyjtSQnOM1s8fbsMKT4aZVzJFFreq0TjdF
gav6ul14g5cBnS1l1+YrLhomcFsiCAEnHMWKwkQoeNQ1NncQg54w+skcD4b6nKeB1QOD4ofNO6zH
tThxA1h1nMZ2GwV67tN8Rza3A4Je4P8h2A60PDJ0wvhoa8HGzMaFV1nfu+HDZJy2byyEHOBcgjMH
oV5huSwtMdPKrOMApPCO8jQN24PteEigtEbFKnFqauFC7Rm1KZotw7x2pzl7sB82fz9OAxhZgGQH
gb7Io1moBlA0wBgFxDlF8VH2Vly55nDl4HIAbhSxZJGIcsp0OuJaigK1vOQ1aPn3kbpzs0/1eBxl
nctWbAlkwYojwwvsnUgmwDQSZ7FrRsGMTq/pIc9eFHoyLvY7PIOFHMEzIL0aGSH3oXT3daY+LX7d
V4lsHoKtyhO94sQz0Hiyt7VTY/lt6Q9/3O0AJ+wp7FrO/8Nx28I8zBIcSejMAD7kFE1HTerJagzX
JgL3jONRUIGB1oRLm4gOUy0Z2jwOKs9mT4n7ZNS7tPoqeV2sbTFQVgF8jjc3Z/5dSqGja4yzgkqP
wfqd2Puo8PVs55aelvtMxjawcp/DIuIZgPIaBFhETFiPyiS37yKksckj2TuO5DCuXOc2CgFgqUA+
gwMpaKTWurqZLCMKbDSrjjsv0nx9O06FOzqcVAXdV9DFRbjRI9caorxA9qtSNT/yMluV3FMra7QQ
IDwxXAQdzUFxkmA0FT9iu2p4hxYgATQG4Eu0FUDelxqfaRSSKjKSoElLjyil9/v+AVybAbYt3DWk
mW/hozkMphvlJdAQSeRV05Epm0mYXMT5OVYfDglvMysoAQBiqyIcuqjbpxb8OTImrLUZwFXGzceR
BAjNLlfIKutooMQskJ/qjmNMTvF2CC9Hdv4rQVtKsBnt596GhLzyWuWpN47bdQBgMJ7bwO2ArVpY
IQrO2UJ3wgIsEppXk10u8whXzhruCgStQRD3xuK6nECfD6VphjbCsfQ5bNx9oUcHp93u3aDSEG96
XtYAVgPhQM8ZM4swdLJALQ6G60l5Q1f0jKE5jQEgYQj4CnrWe30eEFLOAzYc5ld12G6PFsNz8Vde
c62iLrZSkjwg7ceeeugcN29mY+DtSDiDC1JFcNXETGrGUEjXOW4eoHyYetIG7StO82J4YZvGRtc1
Grp2B3V6SvKd4ry0KKiTPSJX9hLYW3gXP1TG4A7iF+HVOvFK+07vtCyg8U7JH8YGFQzv2Em8AAOP
SPS+Bh/wUoQCtnBjVO0MUPDEfo5ySUJqbSPBT0PNJyfdxtWwHJ44aY8gIyqTatp77JwBkXz/PK8p
ggP7OOMA8EdiZcRguKXR0LwIkuHZmPaleRzib3Bt3iEF1yesHqjb0AR0OQ1VCWeNpiF204TSiC8z
6ENm0nqt8fk9cnBXo18dkFQiN3MeT8hJRWYeuOyjzj5Euqc0vpZJZrMCx8TVgNpYJHN4oYR4TbS5
SqoRaJ6gbw5J7QErMaMwyjkmGWrsvEF7za1T944QITLqSL7wZnMg8xO2Ahpe9qM+V8ChET87Vtr+
/tKt7TQEUwEax3McXZUEk+XmRtRqFh7KoBjxCvpSt9tfZLwLNgCfPLeDhPZyD3RVx1JHB45OK5+K
4au9mW4aFgsrA+cAd/ctf4wzTHPEXB4SGR56cE5Vx2I7uAcicOfBbkDtCFgspzCQPDWdhCLm1e9w
bZDNPTL4FP4dX8RaVywcFHsukkBtR28KT3P3Qd9MjQYZQBryOn4erHAFNVhanIPbAmow3eREvXiO
36FnHD4gMsCpYN0wT+jakPaGBswq6VBBdDIGiQey8q7gpd0OvJC3ukrBliDupZGwq5NgmJ+LL2hX
PLSeou8b59myD9vPBF5hoM1Ge00Ljv9S3xGi/8PYApFjNpnPkJIMa8lk1k4duPCxleDWAmUqOCIj
7VN1MHitTPnQnWn6H4cX1sptSJokfHhS/JiSn6HMX167YHGz8mwwSlBhmpYLNCplrvdqgzPn7BLT
LwY/lk3hVgTWnvMeAxKIHmZiCibSQnOcepi9OXysyUNpeWyU2HPuBixDaxCBtDYwjYD3gE18OYsy
Sukw0B4vI+uJan5XoWPkMbZ25nb03kKQ+LKf9FiJgSLD+Tb3o/OlZr/v79fVtfp3IuK9FE2uU4Kc
CGfbOsXAN4KgQN/dF8E1erNWKH5D/SGIA2/4rVjaGYNT5gn8QuqP7k8qq49aFYAjAXZIsLDeRIvi
cEAOnQHFkPY+qbzQkRyJ1TW6Gl9w2IjSpRNAJEnQO340fkBmcntkEJVp8AaxZfEUxjNguZ3auMDa
TTZmkFj7KtxRVGlsVwKPmYNwnNe0iqkjmuRdUYNJK/jkzp9T+8v90fkNIKoYthtoGNhY0MkLxyG0
BxpH3Yz6QK8ip2n0bdNnsifMmppR74t3PPh9TLRaXC5SBV/GZCWLg1r91j310+/7c1gbHklCpDzh
ksNNE+bQT85Q1yFCBVW5Q6saWU3X2iYCkA7VnwA4wtsQLtGK5aQGsRIIA8ipzlLPQV/TcTOTGYoy
roVws3X1epnsJsnCAkJQweocmOxxtLZEAGgCjg5kI++Btxye5iBX6DoL7bKmr/Aow8/3NXB7TWso
kv1neDEYlKuxYc4xhp+Sx5o9hubBNg8D3evJX2UiCTWuqQN5ToAxOLAbal9OJdYUkIKFqCNq7L8M
44fb/zFlXX3W7ohrEYIyIj2cq7GZctT6vOQ5mFMONoOL5rdk84sPkQk4+Dh7eCzBJVjORc2JFqdm
DCIK/ZAOOxl58K3WMTxgUGCLwmV343DQfNKnyczncwOWpUr9Ww8/3tf7qgCUn/L2WbyHqhAEpMC/
mzRL53PFfMv9EJPtQC5U2iGjg3gsL7oTzetUu9SqnD65gIXXI2Dhi2XdQG51jWHRiRBBLqRewLCw
VIEWRjSrpjm+aOMOJMWZuZ9BY4Nu1bI08cpacTon3rIO6BI0BlsKUp1JH6N+0s80B9VMUT32m31x
MMzAIQaAEiEQHI2lAK0usyyaIvtcPqvmpcwlpUtr3389vHDuipGwpNWJde6Gxzw/lUzimN2e6+Xn
i2YW/V5Ue8bna/RQDr+J+3e7uYMQJHDCVMSOcZOCFny5QqE1AIg7Z9bZtj9kD00jWSFhBqBlQeQJ
8XCE0PDYQmHRcvi6srtZs7rxjLbnHjjDdmyO9ob5e9OZe5OCxq/wNTipPFhzllIMTen01qLj2Uhs
b/4StpokSrQ2jWsBwomwpro3Bg0ClC8xIDcGcs+y/i/CobuZg7BVEfGd8nyGiOikgHiU/PbnEFH+
X/dXSvBt/icFGSIXL1+8g8W0aql0Tlj1kDIPHnGPzOusgyVbrTcbd+VBvUlBKgdRDvDxINQhaN3q
nKbO1GI4l+2pdQ4J6nKH0xjHnp0/ZeaRuV+mjWyMNyL5dXzlLCSEFlSPquE8vejVftxI23YzvOAs
jEaf1pqTDec2eu3mS7bRqL+Nj1Atj28BFYAap+XnU/COqHFf9GfqdF5Md72+MXz2Pwn8XuUuFbQv
bOE5syfAEbL+3Hq5Y4M1jGwzVv8TwBOquFpx/YmYom4M20KzleFcaI/h8JC5h6483t+9gr29ESEY
q74Blint1eHctY/DdNrIDYvhAdtDaBE3BTy3G1guK0milh1jZ9o9psnBmQ9bPx8AdRhBoOyR1dZN
UcnATLg44dM5+kn1k7OxgpN/Prq0ARgInu2Vau9eQ/I/n/r23GjPYfKcSL7+1kAhzAFMFK+8Q/DX
EgxUPZlDR/OxPc/xLrF97J/W9KP2Je22lZXzeSC8ywGOqPmGSRe0PLhNAlxJU5/D1858cWQpBf7n
S+OEDp5vcVjMAYUIwkGYyn7U5rSuzwnZj/XTMPxsbc8c91t1DacDBw2V5XA7bnhJczaPNSlz5UzV
nfF5UDefBJ7sBfQQJgPnTXQCidGjqX1eWC+T861xvkW7rV8PilPOnYK0DuLtIjqpKCt1RC8h88Ug
7g+1qr7Gg2R9brWAgjKcAdQqgmzmJqyVaK0zOP00vRQzWGcvQ/GQ6k9GJ3E/bg0GpCALiUsIIhTx
YVTbQ00jp5xe0voV9YSyi25tEkD1wLdExhzwCOERr6daYbNIZy8q++hoh7LxQJI4bjesiBFcSRE2
LKnjbKoUjb0o1d8pWKOqJ0VGZ3Pr3yxFCGebaQ4zMw0iMhfQCJ6LJKPkXXdrPrgIFM0gBPjmFyxv
uC4zQrUrIMJuqWdluz7+WXd+23goN7+/eVe0gqcdB0cj8wmwBP+SK1cgr6rG6ClQmxEYQlo0ozMg
pYwbP2Qyxr6VSeGIw+PEDtBQmyWI6tU81k1wur7EoRciDBLtnOF1Si9Debg/pxUFLQQJ/gdYyUy7
02eG43KqyB8UgcUbeyjA7HKemP+fC9z15bIBKz2Aeh1zSSZ/Tj/R+lDLjuP9WSDqtRRBwWnNKIDH
L1mxn4djRX4oMut+c+JVA6liUDIh8IUXrKj8fjDn0aqt9DIVT/aBzpJdvDI8RkbbIVS8IMkjgspJ
Zse9Thw8vvPvofVFRh5/s0AcMoGIIyqPQAWEW3a5QMqk506vJNVFeW2ZjxK8SEbRvCoBxwLBQbzK
EH9cSmjSKNRjNaoujB3K36z/YzmvG7cq/H7gPsBiAEDabZ42My2CF1pHLkn+mDqPWvh5K4kBnJyF
CLGYI4ejbBrNyHldD2N5yGQJ7hsLgvGB+4adQgAKpkRYpKzJjamdFPT6iC7zw6fwSZe9i2/2EZcA
lBJ2Kq/dFuElNE/6bMjBlK39cKhX7u+rQDa64Gg2ujtXpMLoVpX7WorgTS85BzeGD9/Poazcg0I4
SmTJ7gp9xO0Nen21uFTjQ4EKLfZMx50mQyrd7FcuCGFszqwCf0GMRYFGvNPsnLmXafZBToJ8DtmI
N33bTRyaizQeAsG4npZHAp1vM6IroXuhjeJpzj7p661PI0DpDKTWUK2DOaD511IC6XOSRu1gXqL6
7yHaRd3Orf9sVvlChGhaad7pzIUI87l1ci9hGylE+SoBs4BrATVOCGuL9aNhMUdOT0zz8n+kfVmT
ncbS7S8iAor5FdhDd0vdIFmy7BdClm2goJjnX/+t6hvnnk1tYlfQJyy1HjpcSU1ZOaxciRcoGYPW
9Ezr6CPHEYcWWk2jcQPsNdEyN6ecFHOMFjWm41Xq6Dc2GmfLWkHvHChOvQ7DHFwGiDALd7tXS31E
uNHBXviK6huZZ3w5vhVQ4LDNEdHkpGXb3VbjXh3teAVJKbpljedeVti+o52AjOb8pMBQ4voJ53Vt
lnjRCtN+axx/REylf62agMi8yZ0bzvuvonU1DxrcUa3aXaogyVM6b8P3aq0Dy/LtBgR1ZUA/slw3
gvh0b8w1WpvWOEzMeVsNH1GP2TmuDDcTEbYjba1uzHqM/2NYKm9JKu/xdu8dKKB9wTcJFjwoQ+Hm
aQY6+SU5b6zUBSr7kvzoyw+sEPfFkNvhTdJFs6lrhg6viGa/dWN5XfX+7FrB4znsPBichB2Emdxq
glLf7gHJ04yw3HXe6qQ6693POHEkq7Qr4b1MFf4quo0IEtzOWhLNBCc0IACe0norIMwfmMONBLKd
A1IudtEmE+bA/C7zmg8oJ9xn/kTAuLxr/JkCfZazeHXecvVpHv9psys5CIZ5V7G8HhJ6FnFz9Bnf
zsCy+oGaJt46ZTmrRrjILLP3dMcm9AEFy8mTAfUA5uaO/EmtQU1L0s59K5nfav4EMmjjqVn83PiK
0Hzzh1qda93rM18lp/VwWAfCIR2VmAQxMPyznV2axnFPqGK9pfNL903vjzGjvC/e7fDC9qtx0a40
xfBGk3tnEz+OHq/3LBIn6FZxE0Wt3i5mv9g22v3kHjWfyMF6LXw+hke7KywQuszfwT6ovhLSJIv1
trq9R4vUy/8+/v2IhQCOgW7XnMhnu/w0hgWymCjTs0EsFntArn1ggd67B743XEDqdiugXoq6QwPq
+C0uTnr+OT9YcMtXiKMZ3oOCUIIi4QCgMtmIQpv4bWBfHK9kXw6vDxBovEUkFDlQpsLxnNa1G0qS
K29jF9ifTVkq717/4evhSfDOrwiSi0BmVFuQFcgk5Q3FAx7vnt1IUp33zxAEwLGDZnqHSwt2DRo5
NTTR0AhprD9bDlLbidcsh+8YoPwIDGJ9EFa5C53SoWw61Cwob/PySum1kRzRe8MGw+P1QSQNYQho
2e0JMhcFjA8ZmlGo2tsy+PTPYXqRMrAJuIz3YwRuDICTYD9x+PJWiD5pLu3qDg2jykuTftYcL3e9
i2GmnnqwVzQXhTOLlxsBbcBkxPm0E1LaqTPH8F28tX8d2I/DR3YzvjCVwu6YvVgYf608JNeYjAtg
58yidh7oIQ5Rugffd+0ytWPiGG9WDLbuz3V0+PMRQUGMBmX0qFAWofedYZXz3MOjICPzPLuTZVT3
Pp8z+YN4GqfKFqvW9BKdZzqoxDfWef2V/frA19+MzqXfmK1t27n60GP0uvmtJK8OyOQfC7i70MAt
wLhHch4q4z7UNCp5kg9FW0QFAPzlbEfmgrrOScY6ebdKEIMcC8oUeXUXOEm280gV2qk2VaqoJ580
5ZMbPp6FbHjBuq/zbCizJqmjxptoYPfB4+H3Fun260WTiVadQhDriJw/q4b4dATo5mg6SlggIbNM
zbYYLD6DNTsp3Vn/HxdI0NsTNVoGKtQ6GtSr8qrJ2lzz/31j8uHrgXeHbYF4Hyw+YYHUSUtHFGnV
Ua+sl4o9z9O5Zj9o9aWcrya5gFT78nhH7pQ4XlBkRHCSEN9C6x9hPnO7VnEzzGVUumf6FQ/1P6XM
o9vZdDRGBKcblAaUrAhi6FheUpBZldFiMARJr22BEnEmuX47B1fn8SbkagG/vkuBLeCK0a0xraPF
9GDZBPZSnR6v1K4E1DvAbwTtK+JP25unxM5k6WlTRWZ8TpR/JluCCpSNLxhktDbyvpyrKjJy3SPz
P/kquXx7AtALEYA6VOPAqBRUx4Dm4NWgKjSydR/xoEJmcu/tMz9EvCM14NDi+5nlqqaU3UojZKWA
KFCUU6MftZpwWtGyFpRoAKvgdgjXI6utTLXRyjPqk5OLYDLqmw/yYyCOzI0N5Ic4JBqcX4IGbEbH
XdtRzaOuPFH9uloearLiv46fJeTW0AUe9X5cl2/PEpgxtNLUaBERE1koFCJIbvXeVkNN4KXgcQg0
29yOT+1xLnQ80XiEhk//sE47alnqHOrOE9lcBKawHT/V9HhS65ZFLH2Kv9rL8asArjXutmOfOeBw
O3y1mGunNUoR2cm3KY89vT7YwonvMuAzYHsFAGPHVnLrWs2UtCyjrPHN4bu1HHVPtuOLbJY1yxYW
jxjfcE8uiFyO7+/t54vdzRM3j011wfD2C2JwPZVoCn6NhFeIJ2RRssQxxHfkLd1SJG2a10W0WuDZ
r4cnXX/DjWjN7ElVDrtaWKpbYcJZdaYCNKxuVUSL9uKUnk6+Pr5rOy8cIAt8KiDShscojG/kbLbA
oFRwnVHlnTfQymNaUJ0fi9m5clwA55sEeuEOwk+NEiumVW0EDhdWntrqA+8P8uQItgMNhmMrtslh
Nm0du6qaSK/fVMMzS8k67Ww64EK8FB9QEihB4X3LKlfP857UkUkC9uXL/L2dA1kB1t4iQWsgQA0L
B+FL4WLbpWY0dIaMmdX+gL9HfRS4JiioBDUTih7vq3GWDgtXqrSNlrTwl2BePjIB3suJl8w4ILsR
DpOqQGuYc9pGn3O7CQr8PX6KkLXBy4MrcV9nUmiVa0+sxQKBsmXo07OuPT2WsHMd4L39V4Kgunu7
0VoHtA7RmhReYpMA6eWTMv5VHQ4hYy94V3LAVi2A0sUIVpqtS7vMRhMlP5v06tYfuG8wKvF2gpkM
pAj8ON84dLYyJupiWU3UVd+Xxie2zJzZO6u3AoStplNeD6kOAQa7aOolPop1gvWCEJCJYnwoWeQa
t9/vFPVKJmWqI33wa9ubZVUBO5+/GV+4avrcLbGWYvyl9dTJ0749PkY7xt5meC7+ZvmrYSVVq+AY
2e1VcbwY8YbDmDy+QugeDUA66q6QQNuK0MBzbGXEqSOaf1qvg4ybe3cGN8ML+2upTUoGy8LwHfiw
1FOnnaY2l9y23V24ESK4V5rFxhn1THVUsrMDg/X6eBckw4uUqLBhpqagdh1ZpZ9X8grvvfHhVCE9
CoVt3gWJ5zZ1EKWkdeT2p6byyGGsHLYYQyOMAfcTyAFhizPGRsYSp4oYOkL9UXdeLjG09zYZfoKF
TloIIoIDYXuGzDFvxsSaq2iamNdchvg5GSTGqkyEcI6yptJqpYcIN1M86zn5jdYHWQG5tYpUAGeY
wX94NoXL1mqTEuujWUZsDurWSzTv+DHCLePN7FGSBkqF7Sp1cZaBCCNnUax8ycynWEbEvfPm4BFA
QAPxMWTyHWEXdDZ1btZZLFLXS1/U3pBWXltc/n48i72NALaFoGEE/AY80ttZWEOtKpqqlJFKIqVB
z1FcCNmrI5Mh7ATTyFhM6LAUtT+Y/dqyYGyOu1bo/MUtPU42jezDdhYUXEOaNSBENs/fp/FVlywS
X2rBtAdzMnQqj/fce9A1+vJqyppXka4FDKnp9KymFx210drp8G4gEoAZwMmCGy1WzLZVUsaKbudR
3v8q6KnRzrktmcvOZuAscbp9HhW46waWEKtO1jQpIjROXZVAT9/U6Z/Hs9hZLsC2UVfHO6fd54EK
wsrOzUkeLctvdAS8xStRP/tYxs7tgJHE+ZqRQ3ZAQbHd8Y4aeZGlPYIazUVVvNdZ8Y4yK3ANgmwu
IjO8rzcodoUbWK2FrTcFZLC6O72qZSvZbX7ut8cKSaD3fmBAfnFWlu0czAol8CP6SEfxJR4Q+jn8
jHJyTJCAQInzLqeCsTSmSpn1k06jFWCK51YWb7g/SMjjQvUB9IXUz12iPR+X2HUnmkcGueQOrOGT
JSsm2RGBgTljA8I9ECZs8jQ7+tKmbhZl5KytI5gFSWDIOp/v7MJGCP/9jVGW8AglRYu/iP00HJAk
0sNJXTBY83ZXoGKE0XpH6oOAytBlBYGA76T7pmRfH9+Eve+HVYnbgD2ADy2cIoeMvYW8QIZ3KPet
K0Gq77GAvV3gOCzOmYf9Fq+a02WlWWVOFsFxs9XArl6nzn8sYncONyL4J9zsQTu3iZo0NjY6vxL9
1Txu8sFQ4lUeiFGaIKIVLMrO1Me4YTG2oDyxNqASD/pe4TlA9eGx5qGfe3KRRO8IuFMcBXQ4V2K9
EOerC0bx+cXWD/tvEMRfCG7eA6IhrBMQH73L9V6U/laBjOyv47twO7rwihYuemqjRV4Kw9Wvyk+w
7R+Pv3OQECCGpcF9E95kZLvLiWU009SSJFLdT7PymSHi4Ep2Yl8Eb+SIygi8bsJlTh2rsQvdSqLM
PHfsedWflVgyi52zCmQoAuk8YoVLIbwKvZPSXM+dNHLGzJ9/X7NUchl253AjQLjQSrusBro2pFG9
ftLyT1kNq+ywH41gEkIxCCIi9wDzcrsTgzrFmtrV0Blrc5p6zWPNb4/3eneVUHYNEBbMpruMwGpW
ukJLA0pjuJRf8/56fHigNHhOl0NNxFAxGrT1tKyUNIqLS0uuyzHGP7z8yKfDxcINgxONB2i7PktS
5GytMXznvk7f4uYDpxT83jbPlsCsFEsgaFo59QpCPmjU2sv11Ev+aD6gUnnfbpW7J4jiimAc4gyT
lpekiNT8ahu+fbBtxvsSccpFXvYOmkfxVQBHcomI+siidjmvxM+cJ7DhGQepC/+fFF6nB0o5UAWJ
93lUjbJkiVpEVA/s1u9dL65+Lv0seeL2TitqYTk7PWyNuz4K+domvdWXLNK6i/vaFx84TrfDCzea
xXZsDjP2e9QsbwLudPj98XW4t4YBMUGSEs18wLx3B+yqrTXpx5mVke5cSH7S0jNxL/pBPp/3zeCN
iqEwuHoVM0yGPtIU3MBYpcIvzH9RS/eBbeCPGzhnkSS7T2GNiPo0Zl5Eg/aUJS/mYRgCjz5byL0h
Bg2DW7jV9ppm2srMIsri2F/qxJ9kedC9c3Qrgf/+xo5Zkq5MwR+ItInroUKhN4+//5gB8ukw6Xn5
jjC+GXcOWGGR41udz0UwzB94FoChQJ4bFUHASgvPAmHLumYrQxoXVZ56kLLDUR8wkKIm3NSh9IAx
FTwScI0lrKgwPuKfZLp0f5OP6AveNAZvMy9YFQGUVlrUDnVnpN1cr04veXVOLa87nknEPBBq4NxT
6GIgHiRgKyfFaZDcc5UfeehUH7jN3OOE3uNobLFYZy57h1lLh2XSfTJfjcmbzFOzHo6ZYBIgAMNa
8WZsog2Q6FVvkYYVkTM/adm1kFgxeyoJShtEAFgp9GARLltc191QZBi+Z/5qPtHCG9l1LT8ihRPz
Iu2NUyWGr5Q4c7PcBiYgX/wKpfqrh67FaCr8WL3uWGRgPkTkByX1wK5bZHutk9nITOYgoNHol3V9
VdzXTFbQu6M5DBWqg7MMa6gZF5ar7oeiRCv4PCoKNGkfF8k6yYYXFAcoA+ucxBh+zVAe8twcx+Eg
eogiPzwPDiojxcRSP6ZLURqMRj1gMotfSkrx9j7/dnjhAR2AZe1mC8Mn7FTQb7N9sFUJf9oA7gGl
vYb7hsIjYfk1UtWOkdEsWpF6W1/148vPOU907pYACyrmrcYVfSfLgcwRac/OH9nBjs7863HN4Fch
0MBDh8LXu25PlmYcxqitvKE6GzIQ1M7534wvnJ4OQTDT4OM77K9ECWb1ZCd/P75iOzsMKx6hKhRN
ICYmUsll7jAVyAmgHXX71bxo42+Ph+cHRAi1bYYXXp5hUI2Y2Rh+KTyWXyiqE8ESY/roXtYchixj
N8Bby1uuIGZ4R7qnODklap0MUZqWXmb8Wr8/nsveUt2MLy5VXSqjMSfFEPVhpwW5DNG9t9m3wwtL
Nek1y5Men6+bTxl9WefnrpHYATtvA1CT8N3QYxQ2vRhY7bpZ7W1UvUaZ9swyv9CvFbjwjntA4LhB
uQDqE2Hv3fmIro7KYCVxO+y57TVV42Wydq/3O7GVICwVMBmV23AJae3RHrzgwdGd5sxrPKhEQJiE
h3r77iil3VQqJV2UfQchwlz9fDz8/U5jeA44QL0MhwMIn0+aoh1rlfYRoVcj81FHfRxThzAV6h3g
UoEsEK+aECwZab/A9WmU0Lq4Y+Yx1HI+nsPdFnABYITkZAjwQ0WDr44TFW3M8jgsPlWJTw6TFQjD
85N8Y9A3TcmW0cTwYFJEGNejyt+JeTROL8gQ1qgbMjPvYxqH8aB7YKH2JnL0+YEEBGJQ6gqzlfOV
bWfh6l2i6MnghtXyM3ZOLJWVIdydJAjgoRge4uZZb+EklboygzusckND+6ypld/AQ5wOB2UgBOzv
6GyOQhMENoTboK8aOtuPaRoFRvdL7349Pkh3OgkPD0K3HHHNi7DErPqUUYsgo5FEC0n8DOYqSNzU
5XNmy4oRdtYKE0BxF3h3AVgS+XrQkWTCnYAgYp7N8bUd/upHSXRsT4SOpYInRBANEFPfq6H0+tKk
SVSg74n1ij7w+Xh+vFx7IoBmBQqBM5AgWbk9Uvpc5daiZZhFfLJ+xvnZ/OcDAlDqhSgAOOPu+F7Z
VJqkahQlTLXXvHiBEuxkF48fmI1RgC1HSuD/ixCsytVZ3wsSk4i5fpU/1+OrWzx3umegSSHoBWQe
0Y6qgjjuMvJ2jqA13S5ZqTszwYSUkHlVgxrzuTj6XGA+KGXnVwMGFLz4rQASKy0K5zsIqP7W6l/L
cVWLcDc/UnBKQXstWJlmrha9ZhVKaPBmGFrlmVRybvdWCDYs1DgHL4G/YDuBrq9Wp6GYgJ6ebPDi
HmxehUcOC3QzvrAD3bimKEPpldBNPtmdZzffHp9Z2feLl6I2lb5C47WQTYE7guHS+eOxgPf+6OKR
vZ2BcGTbuHP7jkvIHF9jnpZ59LvyS4+UX9r731EJFMNr/9Vrb8m8WL/KqH/5Ftx9AGAi6PoGM/0O
oaBk4LPN4lHBY3UCXBRsU5qMB2pHEwOoixAUoh8IxYpP+pxOsVXMWRyywrPJKXXO1eivtiT8sScF
CVOdl2nzVA7fy5uX3Vo7laBFBt7E9Vo718b6i/3SDzYD4AcOZ5lzBOHKw5ATDlysgR2vyjQ3bPRn
kPi4RBJY3p0EShZwJICzwMXcToLS1lhdc8Ukvq164VXGz0z1ZFW3O6eaF0hy2CXvASxmEpRq1Cio
E+IQdVXan3UumcPu8FCJUCp42k3RyDWVuiirDuaPk79YoZYfDfpiC5B+QoYcWUcY0ep2ifokLteG
TjF0SqCafq4Ej6/k7ue/NwlFjhdt2YTYkFpZStaZThyqfe5VKfMOQ2p5RllFbNSFXuf21XYCJZ16
fchwHZaTpj85lcQX2/v+2+GFI2q7ebrWGobvXtXxa5tKln9HX2y+XlBYaVx2KMhP4jArL7EexIMv
bee9K4I3JAQTOYBsoinidqVeJqPtgkwicJTr6ASdcdxER9DmvyKEWZR93/ZdBxFpepl0P5NhCffu
Mcwo3C6UXIAwS7CfWW7ReR7HOJyAmU5gg5zb9c9Gxhu3KwXpIaR+eQW6iMPXKXNLW23iUBn89I0Z
XveVyfhldzeDk+NaYNqDKP77G7VK827OAWp0wz7zhuWirL6uSOwQrtSEJwgtw7lhC3zlffMh5AQ1
qlDdwRP0V4FaJ+LVsV+jOHxqJM/t3t24lSRsC0nUyRonSBpJoDl+e9wt20xEUB351FpKDzR3SJ2f
U/PjcNARisN9d4xxMQA7Eg6tkhd4x2PLCafcS9Cy7DDUXBifm9c3Wz32Cgg9FIyvlT/iknkZldlr
e4fpvzNAQmcrAVQPyTTVjhNa1atuXcz4pMYfuNnvXDQOitrwXPMjcDOJtqsQjVqpE5rD8wSQbXw+
/jygoIN3WYEZgPDvdvwsNmCVj7kT5uyZ5k+5LECxe0SB80NyHISHAGhtx08URS9SICTC2X5q6XG6
aL7HKEbhvXp4fEW4AYqd0I52hRvazuC99vXBZqncQMK2cmPfAjzrri0TM/qxUVvcMPVP1I0yWeB6
R+Phs1FRw6lxERwXVp85g2EtsWGHzuS3FXs9Vfhhy3pL7ewBwr08/oGEHRgVhUVSF6prY6rZ4eSr
yQ+n+PPwEUK+lLft4wEQ8Dxst7ioR0NpsE2hPp+JdVKP219ow4QVAvQBYCCxb2M6z7NbpojdjAx8
+cvg/fv4899zJ4K+RuKMV5eh1Sjvdr39/kVR2mpyZjecyouVPA//2uWLZpwyx2uX0/RXvJzqyi/s
QJFo7x3tge50SHDCKQafn8iCN9nZaDep6YRO+WLkF6t9KorT47ntPEXI1SHkBRwVAlNiBDUumngh
swEY0vrUEn9Og968oB4GPQAeC9o7YogDv6MigMQUPeNsBfVH1s1p1IIxRvt3keXN98YHUwzeU/TI
QEJbcCTWsVfjsW7TiDj+BJJqU+Jt7Y6PcgwDelAHQF9QU6Vjdm2xAFpoVC9KEbiyYo+diw7CWkDZ
UHwGj1Fk+MBb1GrNOFlhjFZflUaf1Hl9GoxPxQdiLIjIw9TEGgFZJU4kMxtDrdTeDAdqeXXvueC9
ObzViKOiRhynCrpL3OrZyId+RWlLSKeXVn8ih0kfkGfmdb0IPSIsj5/b65g1GuD5c2aGox7ky6Xq
vz7+fq6OhOu+GV/YaprkNTFXjK9Op+pP1uWnrqUnxwELtjt4R9s88xcESBV4d3CBQcUr4tB6YuUr
IB9GaMByvpb55fFsdpQI/FLeBo93BLiDuQ1A8elzYhthTQJQxzXEy1yJibCjREC5h8AzGgShhlW8
e4Y56q09TUbozEDRe71+dW0/tb3RCB7PZecScs5iXA8wawLnI7xTpLAHW51WI1TXN8d+mmUwib3x
eQNgADPBpIrG0sLJqkpdAz2aHVpNGCufi+j453MuJbBYgK0E9v92+LnR7bQAiVNoLJcmKGWUo3vn
liNigKBHHOIubUuSjrhZ2jhhN51YGahP7IcCQp/OB1jsAxP5rySRCEIryaxUtHXCxQyy2lNkUae9
MwuYFWpkee0+8obbhTLVmC3uApuzyq+LdSbT74VssXa3+kaEYPsndKEtuic4iHR+sfu/DFkL+t0p
cL6Y90bIdy3MrFTLhzrLnLCMP6/sKTN8erjWF4qDd7f8jwjhtJJcs7KqhwiA3czxkjYSMN3ekwQs
DAxDwOnuIcoo+HBg1lE7HBqvMQPrRwErp5IcpT3dAbo9lO3jD4DKwiSUBQQys5rDwEVzMf0F9St5
6hvGdS2ux88sTERAP5HrQdpeeDXoGjdWsygW/JiLHiMcG3xkfLgA752dAeXantk013IFlc14wBme
pECXRdH2bjcv0UArEUSV73IjMFB7lFk6FoxBn8ZB15wn64TqX9K+SKO+e5uCahycWjBtI1HCD/eN
T9n0JQIX4MQJtdEjpu/kJ0X51M5+TSRP7d4R46zCePqQvr8P6BCqtl2yOGFdXQ00nHrJQI4jow/a
EYL4IDCnPAYJK1rQJlZmJoPR4qoX6TdSfu/tr335/XARE1xXtCRCfpenfcDdul0yxWoHipyZHc5Y
MqAeJXdxR105YODDjQdu1kbZxnb4JGnU1RlbK1xmr1yCypIEUffWCNaag1vIq1tE8nOg3+apdQYr
tCjwdYqnd2cN5ZvGt8eXhGtVwbQC+lDjNFRw1YB42E6jbpxqpTUOcZI/Oyxw0HSgzn1q+4tDvWz0
2/V4dAQ+AVg1OPUyXAxh7xk2LevtGbfeDsCZc5j0GUt2O7zwisx9bpeqiuHN4cf8rNpfHi/X7q4D
i8Wb8PCcIt+1m3volNXYgnrHCpn94lav0uIE2fhcD9yMP2VdvXQxxi+eiHZuZM2o9oYHBpvTXfFC
DjHvkpeTYRWDY0Jlfadq5F6Or87N8GIJzdSwciINhqdq7rcZKLskPt/epUDdI2DYKBNBEkZwBPo0
adekVvSQsEuxnqfmSrrrcXIZnCGOMwaxNxC6uBTbTaiWam7rtDX4w9GA0EGGDN2xRDicj3Niw8O/
S3imljqsaenoYd37KRhUMyvzbEvyjO8JwSsOXc5J8mB9biexdnHBfSZY5uykGNc0+UxziQrcFQGm
P9TRwpOBGtmKSJPUaNwpNcPE9Qvrc1udUnI+fqLgwsAEd8ERjyD/VsSqJCQfs1kPLfYF2WdzOO4A
oJMWUqm8I5gGwvvt+K4CAhV0fNRDe/QaWznFpiaZAR9BULAohnOwBbxfMvCbWwk1PP+VLNhs5UdP
T8b3jkKQP9CgLk+rrIB6537DD0M9J1Q62OA0YTp5UjHNrWcSzsQH/MgzcvN4KOFWAhHuBmsVG+3H
VBKa49e5/2bKivD3ZoA6TpQqwNWAJy7MQGEkX2AWYgbmc3PuD3a25a49TAKgf0Am8M46t92Nhdld
bakJzlPqI494LVh+3KqFBISNIAPAOFF5KHW1jGNH9XAhz6T9JylrycXeW6FbAYLhUUxM7/MaAtQp
iJ+tRXJedy41r5pGAgOXjuun7QopFTO1RltIyJwXsj4l/XM3SkybvRncihD0Rj1q9WpOOKVq9a3/
XGThYZ2xmYHwhq5DWTe6O5EwHX7o9o/jYdPN6IL9Yja1NiJ+Q0Ly3Zz7wEr04H/7fOEG6MZQLChH
xAbMV5AjeVCBHzhB6BTJOUjBkodMjLDFOUnyxEY4rdZOS5DI2A/49okaD7lB4GBgJ923gWqnukhp
OZth031S06iqXrr2mjHnA5oIOo5DUMF/ecdZlNdNYdNEN8NC963Zq1XJRd67CCaCQpzFBnR14us2
Nh3Nm6kzQ1a/2v23dUWHh+P2EncgEX/izjxKXbYb0fQ1HbuugAjjK/k0UslF2N0I3ksH6X/EbAzh
qBoN+nVaCTaiKrz5S5MEJT1JDuuuCETnAPfmIWxNuMpd3KYGwFtmaMUnmwEPj0ea0V9j/fPxpdjd
jBs5wlRQF6pXFZCQoTudM8MDLUjyAfgpanWRNUQ1KsiRRbQu0bIGFeYrRKyJZ1RfeGACYLjH89hT
ffAaOEs/zI47VDNRl56sNWK/lnGum6/xB7xGmEn/HZ9sT5RdTXNu2LERpssn/FEQviZnN5PsumwW
gm2ZGquh93wWzPLLL4MtWaS9zYb1jdww5+FBxGM7iRn+26qamMTae7P1W19+SxuJiN0ZOPBV0KoV
WyF6KlVnzT1bWjM049/Mz/r0xwe2+WZ44Y3WzV4dnRnDa5qnvRAZfcru1yO0BBWOzQZGbLtAxrq4
lWlUJrA9T0Z7pbLI1v74CJyBntJB5kvYX2KVNSxZKI7luVISr03++cDyIG37n/G5/BsvtyNLqYKq
DauP1uaf3UriJe6en5vh+e9vhu/VnkytgeHH353FM9VLMUsU954EG06oigI8QDBFkGS2dF28rjih
tfNUaxe9zi9DXUuE7O3CrRBhl2m8mImpQ4hVvjR+PksMmd05ICvocLQqUrTC8HVpx+A2qc1Qd95I
9akj/mKcju8zf5/Bj2NxpSpcA9CBIC04OWbYOk+WX1cfmQHyXAiTAUmKHjHbfY61tcsXq7ZCtQyW
7FtWva6HSZE5ahwwDOSvEei9y9XpxWD3VZ1bIe2fHff5eEtOPj7SsijjhMeAmNh2CuCZ1fvMxKOj
Nv5gBONhnjxhfOEqrKTNk5JgfBP2xfhqkmiQtWC6P0c8N4e3H9g55LlEuFBhzo6WM1iTq+rFJlD2
Fj11h8vikB6/FSKs01owYFkKCKHthTE/kbXtu79r2/GFdXKymukxH1/9d2y/5t3XoxcBeDkQs8Hr
AUcBoofbbZ6yXC/o2uth3z1lzvX4e4zhEV4AOxGw1HeU0R1T0pYyhMViJ1DL2S+7JfjABG4kCE/y
qIzpqCe2Hqa/LSjsJ0//2/DCgxP3/5kAXak3135RyiAQfIW3Tsl2iYQDVNUatdXV0hEZSf2iOWvd
aUaG46c9HveuIIkHDxH2wX6LAYB6qfK0HJkRmu5fzlOqHYZuYXjehJNnYnGahKPE0IysadMR1+1X
acAw+nJ8J+COcCwHGEFUMe2QuE3G4qE0w1kNFfq7Jot97l00nqcGzSzAZ8iKb29CPnU27aDRwyl5
Kr2uOn6QMCwnscWDwNkVtsOrS20ozgqAlu6NTePV03FwJJK78AfxnnFicDGc16DlQj1UCjouNN9/
LTKKqx1dysOpvC6Xl0SJ4MI+Q5vpvFxAuhN7ZAxK/U93/O3wBm9ECI9mxRhNzAkizLPCQr2VtP3Z
uWeIN/NQLXYZ5rWgKHiRTYYmtCxS0hMoFhXmKz/t9HOvH9eoSLziSeZPM9IZ4jWYl0VhSQe+K7SS
8uxBMo2dYwr8IqgJUaMC31lk94Pp58yWyViUTs/1yT5MLovcqgW3Aw354Pff8e+3ldbUSZHgFM2+
OqiemQ7+423eOUmcLQD+LGwLjpLcXoRCbcdpzPQiSkefan6eBavsKt/7/oBH3YgQ3sy8UUvWMIiI
iwCthxHSNtHnSYaE3ZUCujcTCWMeuhUiDDpze5QyayCXTYPM9ml2Ro87TbbfGo9bC+8DKsNANcUv
ByQJkynhrdVGjWR33V8s+5PqeriCnXZOM992Xxz7j45Kjhi/aPcSwa2FZBPSiXfwBzS3tmPeD6Pr
C28lnosq7dknizcNp56cY0NW176zkujACeXC33EcDOFI5Kaba0CW5hEpgi7z4+lCV986zMiItC6Q
jMjRIbmLmmpBA6NrVttUVMlBBvyvpn7TQO0pqy/aOdsbEYKOKacKfZwriKja85D9ouykzr8OXx9b
NfAOQdkjmSImGhVtBBetM6MZivlSxpfRUL1SVi64O40bGYJJwoquy/thxcku/LL2+ioo1eNaAABy
zlaOZC/virfVAqWWZ04KME80p1+KEpn9r5MsbLZ3qgDi4Shy3qJYZHbvp4UA/olWUK7iD9kTaa7V
+BbPh9sU41ghYQO7BCY078S7nQm6+o0I3o15ZKLB+XhlqsTu2duM2/GF9wTFiJM50SWPLDugwyvL
AinqZUcEkCgwTTikH5Fl4WYwa7CS2OyaSOufG+1qNE9LejjywZGM8Ig53hp5U2G/jb4H55DVt1H1
XVXxLEYxYrKPb8bOy4iSQeCDQOfGMULCQtE2qzIyxlXUPtHkE3UlM5ANL0Qlli5N6jkD7Xpr/vzk
ln89/vidw4pFATkJrwuFgSVojrnOrDpnSRWt3YkxL80/p4tPD7cgAmyOs8TAsYcXgIdre1bNEVcu
ZWgTMHw3QROTSy713hLZwD4g684FiWXGLXWKPlO1MqLMXyw/lfl6O+fUvR1fuGpZVVddYWB8w/Hp
GizMJ7L2PXv7cCtCWKGZVEahxnoZTYgA6teCPhd5sE6SPOOuFJR8o+AIWO671i5gf4obdAkoo7Xw
KfG1+pIPnmmfHp+p3eVChQAgYGASQUXQdretGAm6ecBud+wEzI7bnKtOEujam4iD24aqE0NHkkW4
1mho1cHx6NDyMHsz5ovur/OlpRI0x/2xIprOC5uQ7wLFq5j4VUmfjkqb0ahyfMT1l1FybO/XaTs+
n+RNVBZZjz6dS4xPTG91zu58csvDygMi4BRgqZDH0cXE5mzSMldccHKnvR10IMxMj4ccsctwCt77
mYN/VdhsZtUqQC9lFjXOS0YvZRnkTEJMt7dOtyKEuzEmSg6fhGXROPik8nPzlBx3YrezEM7TAohc
r6eYhdWde3ZiMnp6yRQcQc06TY28S4Hxh8ZXl0uhPxvHlRSfAg4rqnYNtNEUTpOrj11canEarSQY
yNlJA0tm2ezNwkYRHJgc8GKgimJ7YJV4nJa6B4GfMwUoFR3jry29HNUdsJpuRPA7eXMn7HYc7TxP
s6jCQiVPQ39VjntpWxF8ljci4tToWqWFiMz+oQEKVl7txrdMyUT2lMftRITt4K0iEvjjWKv41E3X
Rj1/YKHALMar2WGRiyU5CJEvqALSgSZQnxp6qsuLlEp+dwo3IoS90KnTj11B0sjuPaD+nPL6eAq7
4/N6NbgUAIKJHnmnaHnTZ1YaJZanqH4nMwv4Em/9SWz0/5H2ZcuV49aWv3Kj3unLebhx7QeQZ9R0
pFSmUvXCyEHJASRAEgAHfFu/9Y/1Ytrd1qFOiK26tqMcWUoBxLyHtdd61f7i+6M5LtXnaF9Ft1lN
SnYbAji8hiC9eChe9bLYTgyhwaJDmP/eq7Z2eUVxR4X370/U2kAWe2mYpN91Ncjqg68hoO5hHJVH
Nqx0srYai1sW2oFWjvRwfj9O2zTYlGv301r7iyu2d4Au88e5fScOATejK6/ESvvLBLZRsCgsArQP
fk7xUq2Fy9eaX/gqjiyDriuxmRCYaL/6K2b4WuuL98Gm0glx8+X3Uh69dtuvacBf3EEzQyBieMAP
LF9pOYgwmJwpvwerlNfu6uK2UIQ5T+/v04ujeNXLYguNQx4Mdoc7iYaxV+/TKHm//YtH7VX7iy0k
wMLGswAIKqEP/amsD+Ma3cKFHuAEIUcBb2U2nBar3EqK6rUxy+4lJy2KSZrdKFeiXBcmCWWnYMBH
hQHuvCVUYepl4Ta5AudampIo+Nma4/aj0wR8FpxegLURhICm1uKBa9taTzQ1T56/97M4YLdSrazE
20HMXcDCd1GY/db+9rPc4YPDrBOz4yBzNzJfMwRWelgmjXRYlaL+3UPxHPnxsOZBXGofVMSzMwQN
eNjG55NEHafzSp5bp0gcpL5r1ghUVtoPFotQMt9QOsUiCL8nLAmajzPFIVvkI+UFxN8FWK3n956F
yIN1ou6novhRwTd9fxtdHAEoXZGJB7PAmzsDMjIAdhqYIdcXiUyn2FuroXx7K81VoDBVEWWes8CL
ObIL1Ztq7AGdduL2i2GBavfUrulbXRoGYktIUeGRfstkQ6Mh601hWqcCqKDssQeJysfn6XUHi1GE
Tdr3QJRYp6C8Lsarv7LOr5tfPA2d62UUajXWSadkyJM1Hvy16Vmcg1b3Xs9NNG8E+745cHPlTbi4
xuDUANQfIHMosZyfM9WMjNbKtU6NG0NGTkR3kXVtf9zaxk561ctikqA7hZpKVEaforYEh2yR/Pr4
GoN1BHLdgGiBW2Fh5HGpwdvQhvoUhiwpMpZ82BRGmgXMY4AeQ8nHMZerYBtpOwCWd7I9yE9HsanX
GKcvrTPqJXHlIfgDLpv556+8HkdPTWGFk3mqUA3tNbvcWgtnXOgBBwyeIcKJ4IhYBvkoIC9FYFAH
2N2vWfRSrdkwb99m4I6ADJ6FjubttJgjZK8tDp4TfSqgxirv/K9Aar2/ypd6AMkMbomZfRNs0Odz
1FidG05hYZ60cWNqEQe6jLtmJXR1YZpmAgIQaEEjBQIjy600Mu1I0KKeUn5rTrfVy/tjuNT8fNaQ
45iJQJbvZq6jMVVWpU+RE2cjqdYSKJfan+veYVmgPPJNlScdwJIS6GkCD0+f3QbminV04boAqRnk
6pHPmvmHg/MlsHWQRyztptOVHTxtYyP7+HUEjj9AIebXABCtxeyr1tWSUTmd5D5DrUJ+q+3bIt9+
eA1m7jcsswvQCJQOzgeByMkYtP0E4DRY0x7L7vNfaR5Q0fkggLtkOUdupnyDgh6F1X8y8MdHH8dk
z3V+8BNQjDr7DIvbNKfhMJkFUPgdIAvZrl45AfMcn/vlIcwKFCCDGAXX3Rsdi6HvmOhkcOIZKbCN
7lmZvD9Daz0sHAVVZLZAF6AFSDeWtTG7RKzso8s9IMmHFB/+u0S9OKnj8Zmp6pSLIwwwTq/tNQaL
C0cB0/TvLuZPeHVjG6w1JzFNwYmNEamN+Si79E/2+f2punCez3qZv+JVL14V2rrTGEhh7oNqZ6+F
R+bN+Gaxwa+HvBgycCD+Pm8/8jkbZV8FJy//5vNjOO6a4pv73Om1EOvljnB1wHfDFbQ82VKMdtH3
HARhFrLT+zRPXLpNv0dq8/6EXVwW3E+z5NtMBrc43HbkGRP8Lv9keN8rIxbhHQVxxl9YFVxTyB4D
GAZPa/HWjTyrQjGB3cDgZGqTLP34AQEbL2rpf3M7vikqbHVUWOPUgwo22nn1Qf0Mso9bNBCtg4+L
RNMsR7WcJlf0coBu+EmB7vtHUayswtttC300+CazQhrIrpbN+wMeD3cs7ZMY48kh0Ydl2IB68fCM
Au2E4CR0ic63reVwV5SVO55K7yHfuvnD+5to/vXzUzEr+oFrFs8cLsFlnZNsRGPnGZoPnqi67vKb
6uMVC+c9LM6dF6h6rFNnPKWUEiU/TWvX04UVsEDsAsR/hP97Q1tg5mFQODabTmUxxY30SZ85h4/P
0usuFtd4nYX+CBb36eTg7pM6AU9QUK3BqX7rfS/XAngWDAaQaqz4YqkzPjl2r8bx1IsDWFeYQ1gL
Dr1dZsSBRbxpo/zEX4tNX5g9eBImrFhciaA1XLzhWd/VtJPSPEX2EIdCJcPa5F3qAREaHwYCskJv
hkWNEk8s4/rkyIx4sUx/fnhxYMTChJrVtHDhLYJ93Ic0q9+k04kXN2ZLychL0hcfDurOpcNoHPcI
QllLbowhHUMK8pXpVEFGvex0XK9d5xem6ayHxR6bhDbK3kIPbRiHz2qNCO7tawGXEdccsJ8zzGxp
6zipP7lqyhVUiwfiievJ2I0DcaKV6/BiN3j5cFrmqpLldQj2UxADOFSdWPHZ0DSu1HFSiNhUgry/
6pemC4xK+A+Cl1j3xXSBkK8IyqYawBv/ZFASWCsLPu+axWGEc4F3A1QyoLNYomW16K1BuaU6Fb/8
TNx0P5w/5cBv2h/xx8cBaySAPwyM4xv6LsnLunKaUZ5on0jitivrcWmaZh1MHAwsOx7y8+fDhyds
D8A3nTTNk5fM+rBoEfQjAfxC2968tZbxfIDOIo/5dDq55g2zdta3D88O6pRh287MtED9Ls92boOO
qLHHU8EFaZ68v0CFiUJoMBiC1xPJvzdcHHA5AGDOzPHkuZsuSsY1yq4L76sLu2nWQ7LhYweL1691
O28aI78/ZUFEbkP7c26tODEXVhjfDcjUzLaJIOzi1bB94E+U6PoTFJe0d52Kx48vAR4lJDCB8QM+
dfFARHnTmdXQDSeVY/dDQu1/1vxihbvQUSXXYji1Y6KDmK4dgLfW+MwI9O/PX9wTZiEQ5BjQfuhu
B0lStrOsY9Nsho+b/WcdLcszho77VumiI0ckXUWq8D6aIJyLN/zDZSboaIaMAmuCQtMlsXvb07RC
yAgd8UQLdxcZw+H9Nbm0aVG5jzcb4S2g5BZbypsojIIRKQOefrLMozMm/cezEhFS7QgOzf97G0Pz
x5b5tbDNEwN+O1HmR+8NPD2oeINnMetkQF/k/NoDurZ0m7KWUE65sqerX+/Pz5tHbkYozugWULbi
LV1yePKoUjWwEPJkjdfCtYgB4Tz+WayBqd+c7EU3i6MRjIHs7RHdOMxLTJdC6vT5wwPB3RTMoEu8
DaiuP58mO2unCEWUHWyOjQ4Pnt6Lfj9W39/v5e04IBKGLYsbEEEWCOme95I3DojjK7s+5U4MBhti
WB9GvmIb4QlCGnCGHIFS6bwHHTWtCCV64L+6q+qj6LtF44vPL2XIQjqhcWpfTVbSpw/vT8/b3XT+
8YsnGmjLkYrCqk9GeGwfJ39fQ6Cv2b/fyZsj/XsQ4YxxjvDPJa145kdG5gmnPpXBMeuup/zK91Ys
pgvLPL9CiHnMFY/gVTpfBMEiBmWLvD6ZAG2Qvty8P4ILzc+5ZFReuTNN0LIet9BuQK3BYydl7l8g
eP5+6xcW4az1xSvXdl03YmTs5CmSO0lm7EHsXa+xK15YhTnSDnwc2JhnLPj5FGUjDhwPiubErcc+
3RXjk2d8fJrOuljsJiWhjRJ2VXOywu+2fd2x5MMTddb+vEyvwnS97MzGpGh/MG+qYZeFhwmMH2vC
IhcWG8Y3nAhkxCGnsEweTLaTlX3WNCclr8uAyHBlFPPVeWbdz7LkPuLicOgAfVimcIxSUNdM/eZE
faL8WOg9s0hTPhk81msBqEt9YcrACIFCeNiBi62Ff583RcvAkuwRq0mGegMMmANsDXiZi5WsxRtr
B+NCBASsLzOTIF6+89Vp05SbqYm+vE90SJo+zvg2VQc9Pr6/C96sz+wVoZIIuSM8H+D4Oe9H0TFP
da9rMPwkcIblhy/0RfuLh0k3PHXZhPbNsk+0NojFP3rgf/eAuCMI3lG/sjRrSzNsvd7HhajEtu3v
M29fpqRao/q7OE+ogQTb7MzhuUxgAM47SFpH1Ul/Ncq4X+PgfnOfYBDwgVE5BhgPfODF1jLdweqi
VLJTHu2GcDMJZBhW5unSCBC7QQUP0kgoilx04ee1SO1hRBcoWtGkWQPwvLl45yG8an+xkzyXulnQ
D+w0dknYP3BwJ3ePwtu/v18vTtS/e/ldY/jq1mqYHvzaQC+0jUX70LdfUnfl6K0M5Hd071UXjvQG
P9Doov1lhYTya0Ml9hoZwloniwckDCj3qgmrUaWkcLZWcVd1sW9+/5/N1uIN0ZAMyKNBsVk6yitj
lxNjLdh5eUFwKkBO9RsOc36BIGFppyy32GnI45DHxki4mbw/ios7F3WC0PpBbPBNXHiU5mTQvsfO
LRJakMwif6H931TJqDnGtb44GaxT0h55znCv9+TORFjt/fbn3z97o+aT8ar9xcko01SWjaDs1ODj
2W4Mt2kyqKO14gNcnKZX3SyuWtNJB64yDEPV39Py2ot+vT+Mi+0jeIrgPJ5aiJ6dr7SdTV5q5w0s
K52ATXVYK1i6uJMQ+cDdBH8Y9u15+5PSjS0yTBN4zlBuUPS7NSTDWg+LQ5eZuhCTxdgJZUTjz7zb
yg9z2WCpYRCiKA3ElCBcX6zBOPmjGrjPTpF3HCc8QyvVN/McL7fSLOKJnCQ8YhRDnc/RMFiQqfdw
2uzgqhSJVxDjW7Zzvtn2CnDl0mK/7mj++etLsCibobTREQRAcvCF6M3HNxMyCIgsw/ZAGGReqlft
IxhCLc6i2ZUkTfY5qH6+3/6lM/e6/fn+fdU+rX1Q5rEUdg2CaUbM6niMtrS9a+hfGQiwH8gYombz
jT8W+WVWTXyqT40RP9G1WNSlHTujYsEu6GOWlq7YUATaanNZw+yw808ebGh/ZaHXelhcfmY/tZ5u
0AOFoDLovNR1mH40sDkfCpxrxDZn+dllyRjYVHlqWEONPPqR1t+a/qP+KtpHHcFMUIl0GyrGztfa
z5SiFcoQT5TYeuc52/e30qWjgDAc2JHnAuw3bK2y7u1CwnwC2cyjp+4+THKPr59vVARtZnjVMkbX
14DpK5DZnERF6pHQNUjspc9/3f7iJBhjU5VVhg2KapKQEf+jhW5IdvioZ8RdB7E5hJYXlyqzOkvk
/iBvcgPCv+F3FMisHLH5C19fesseFpeeU4LfzEJm5YYOe7O59aPP3TVk3j+2yph+BADng+wCXoX9
er6JIpVqJ9RVdyO+1NnRyf5ZJ/ufP8b/yl746Z+fK/7x3/jzD95MXZHlcvHHf9wUPzou+C/53/Ov
/b+/dv5L//jzhXUFW/6Vs99Aw//qOPkmv539YcNkIad79dJNDy9CVfJ36/jE+W/+//7wP15+t/I4
NS9//+MHV0zOrWUFZ3/860eHn3//43eG4j9ft/+vH95+q/F7j//7f3W0mF7e/MrLNyH//ofr/g11
vKgjnVOYoO2a9eWGl/kntvc3JM/BixQCWz3jSbAfGO9kjl+y/wYidPxo9sSQKZ61kARX848cD+0B
7fq7PAsAC9f94/9+2tnq/Hu1/oMpxBELJsXf/zjfcrA1EVOAzDR6B6ICXS5wm0GkhN8goQVi+vJZ
5cN1X0VXddvghA4rEW6Q0pzt7392hljYPB4kON5IdVAlbMngxMYSpEf6U102VnMUzCpywCyAViA2
6Matm9yLyl+d7li4q3Nn6DeWUOHeBDMZquxr6PiR0FJpc2+ErfIONIMG5MluPRTZMSjm5FtPU2Yc
WlH745XdprLd+8EQ3DhF1fI7mkv72hOFzG5ZDvxFMkTd2F7lUAFut9q1qzzBTZVNiS01KGgsw6w7
YiF/vqGtrVkydtX8S549FsRNPYfupJKI2kuoL257EC45R9XUqNOvWFvXe3dw0ypu7P5uyhRakiPr
y9hv6uY5oqHfEk61Y8StCFroovc5pqJUwjmVPAvLuKEDKP39DuFi0qKBeLCrPttGXJsI65qlCTmu
0MyNm2Ecwd7pR1wlnRyGoo41wu/tjvncqq/7pvCYm1QKyRNSaj+VBztiZRrXk/IiMjSFokBSWFG3
yzUvJLEGwxxjkWERSWiWUUA8obIvA0xXdtC8d5+gcOsSF/XF3zNQpliWcd/0np8grNAQUcsppqIx
NkORWsQWuiWVawjiDHNLNGVJY6DHPgx2BQhqXINZcWUJmah8zIgvvduoCR4yRKESK5VfIgNyO3L0
842R219zFTz6U/nQ2MWNO/lAZNv0p2dEmkyK9gdtl0lBdbnFjj+0U+gdotqD65nVHhE6yqCwrSgp
i/ZY+OoYAayJIIe9dUKTEsuROw4aotjwCsiWGHf9OOz7Xg9JMbj7SrAuoXS4H1tkT0yweuSlsRU1
b4kYWaKKMU1w7YZJi3UeapERU7xYg11uBhgfZEwFBERr+8YevQeX2ZRMdvYtF/ZxCrKbJqyahKLg
JWk1lCIsJrZu653CvkrKUTVJaRm3vaW2OuweJiu7pboz9pVlH/WUkTRU6CwQitCyu/Hdcu+YeZmM
bNoFw7TXE7uzNHpvuH/Nkdn17PwFYIg4y7vusVP9J0eZG49NtxPEWkmt0s+O7K9MN90bbqk3KoKn
KHR60E5ZHsLKzIkdgAPKnigxwZ6MbypiLocituUEglf9uY7cu4qC9ygLxpAwqbvYCg0fEgI1Ayy8
bpOK5U9ulxnEiNRdH048DqCRSADsSyJIJTMj+mkZESdZNN4GRVvuck+8AKdYEQhBBmSY8k9IdyFt
qbeptsDYTcVNY9WPPuU58droarD1NdPFicOdI4inxb02b8eUZQSsdwM6ou62ZiWL04aP29ThNcHT
/8VuoiopQjmSSItdWIHjwZdf8aHXKG4LSSTNH5FBN62Z85Mu8l86U5/UYEzEivpd1/pXrFJffWfc
S6doicsMKHJ44nveRT3INVK1dRRz4wl2YjJ1zo0R2VfBhEHrBnSjNRBPm5yW5Y1sWpBl+OXJaTjy
pQgra0PYpM7bn2qgBunKHgmLVu+VwUPi5MELMJfbmof8aqLZQ2PB4ctHf9gg+KqB0eAdUV0Xxpzp
azdzuri2OaSvHfqrnxyGlqLvmk4xdCox1vSGjpN3SKM+3aTMixGbf+FFZJHMNgISGd7Wc9XGG0uD
9HUxki6MkqrICwIuvrteO/g3srgSudnsCsPfOnWRx1MQQgC77rcaPFFhXh/zyTlkKb0yy5oRGsmN
2af3giqX6BZH1Q7q+zItO9IVHnDOXiVj6nhfMtCD4md9HssBVVumBhdAPfqfUoBXbQ8iUCmYQjay
Yfam5MGji2DjPg+dbWCMX0QLSiyZtfsy7zbhAMYcjd6czp9im7pFjHot/QDCa59owGdUqKNdQSHX
mY11tRsk+zVV7Av3g59smHbMMvNEm8gPBrlyYifNjQS3xg9dWRDjCG3iRqCeZNDK3GStvUVyfLw2
RetB/KwvD6w3jmM44UthXIk4a6n5Ja/TfK8CtQWP18Z1QKrllul9FWS3ft39gO+yTXlfEV7k3iYK
200t4BQHYWrG5lQ81maU2GIICAzUPO68TuDezW4F0qTT1AUbv87HDR4JdotNzzeWOXTWzVjpKLYG
YdyZTi2SSOUZAbdoS5ymxdr2dFv54hhExrjpUuQCyqi/4m11bBtHxF0U/HIGiqvBohTvYmZX0My1
kPjQZnsImXFsS2ZeeSHqQQs3pXvFx3xvg8ghq7pnBNluoC/yKJ0a25oHuw7VJUOsdfDEotZ5EaAg
vWWwxYkeqpug4jcsVw2ZOdUBUZi2oWi/R03+aA/cfZnqykw8v70LfDXd03aqdqNTbPH4fdcBf5YN
ruiobqdDaZj71K7GxEubfa6Yjcr2Jtx0Az+g6BCUs0H6fRqz/dB6v3qOxbX7JtyXbt5AfRh6p5bf
OBtqhQ6eSFY/ZileTAXkQ6wq8FIAWKS3zBw/s6C0iIJ7EIkBdSR+82B7k5O4hXWjefWrZlpsI3A8
k3FybgsIy5HaFQhcFqyNDV1LUqA2QfNO3alIZDbJJiTFspo9MdhqqKwV4W1XUtgLkfqSRimLfRpU
hOWeQVidTscAlTcqi7qDCcM1juriqsTeICwzTZIH5TOTTB0a0/saTk20Mbn+M2tAsoh7KnUthwxd
1N3YtWcnTkHda9NB5TNYaQrSu62R1HhedA6BL17ce7y7CQP2yQsLZ2NNmT8/gMPGy233QUdTSpza
rOJMm9Wn0NfP3qhsMvVQQuVVjbU0i72RGW1i9bW6b0VTXrm2cdOIJkpQn/uc4USQwjLVtR+VE651
P9hEQ238HJzqB1Cn/NYaiwevkBQLB5MnCg3rC5DJWzZ4xc5tuBFz7T9rVjdbkG8HW5nbnEBeFmXo
xuTcOZ3cCT1KwjQdNj2021FLvgnr/ODa6g68qd8Gd7zBDnevfYhPJ35abRWIFonhRbeqnnBOJkSC
qcQrUVMLJnOAxB/NkszVVxaNGOGs/8nNahM51hUIgTugF+k3nzp3uovuSlk8Qjs7sczqpsvNkoC/
7weNINKRZhXJuG8mhTb3s1QteCvvpa53k+1+HXWF4cLEgCGHazBsQzJW5jcZFpxw5X3BaDkJ2/F7
P9ifzUB2pAiGq7qzHiNsxNo2u6Or/D4Oq8FIVJcVd3VdYytGXR9z0T43JULbqL+1bzk+ZjyUHZLA
xG2mSu3Cbmzy+yIsQTWZh0Ywxr0/sJdisAN6yPMW/Ld0quqHzLTpeIOLebDignp1jpSb5101RW36
O8NKmUF4ifj0HlW6JvtGO02fhhKUEy2ZIPbWx24WOTdCuSZMQhRGxmUn0IgbMCbuzM5J10jwf4t8
/9v1nl0TRCQA8AHsY6aFW/IZNp3sFXgVVexa3CjgiBjuHPmVLfiDwxCxCqONgjIuJyA64tKvMf8M
RpyJ8UYiQak0/eQ5br8z2sr5ShE+3g5gvTJJUMss0VSGVRJOBjdhoWnvKjfxbNYODUoomjPHJmbn
mY+q41kTZ0Y/roS+zmOE8+DgYSJ1PAf9UVzoLSIXLQvyoOoDFcu6q74IL6q+9Ga1hz4SXkNjMoKv
fktDcyWasUCHz92ivAApLECoQSUNEqXzSAM1QFKdmYMZ+2VfFYnLGuez01qu2HYjAPaks/upJNwr
sKPreoS1P06h4c3nvIqx96I1CNfbeUBoC1FrOOIotMQHnn8QyMtxSKrcjHmN+A4pe5snHFfLNevz
NIunYhq7uPRSsZJoOw9m/56IGbSE2Cai5YgOLiaizyKvN+zOjBV281UdsPAKABrjpoQDejKaxrhp
eZD2sTEYaxJYb/z730GHmRsZeFHEoBchQys3QgU2FwkB+yH73mdhg+uC6S6LHbvEbusC7a9BFRDQ
eBXGmmuVgTl3UJU+cyqhzGvR52CPXQDZkCxRlT7WwZ6laqP41/fDWMBUzOGw12cWZXDIQIQomUWa
GkCtRbiMlnWRBhlPY5m3VxHlj3kK26ehqk+cAEDAMR+6pDKQoMjpXVN7B5Ra9HEdFpD5qxpNYGPN
j2LOSCtxx/AgEscxyH+BfuCQZqqicS1LWC/cAc1pp/PEElUJgzF/gl4JxR3rNjtIICZBlMda+FsB
j92b+Cdeeceg8E9NOSS+1SW+wW9lZ+9l1QjiG92Btw4HdkNCNayeiOxDPJaOU5AS9tl16FN7o41x
NpcBYXXSr52ZbiKv/oSQ2w/t1FdhD4YquBC3lT88dd549CrTRs/9U6qGZ1uMz2bfPKWOfSwddmVg
0ycl5OICSCmR0WoPfQ3h6NGIHrPBTuqsTQDA2NLC33F3PJhWexf1bnAlwvBHaRtbLbsqHjKEhLSQ
sAGq8pOV17eN62+nYtiJIDzWTpj445CgsvnPIW0/5dL/VrTp9UCz/TQ4DwWPYtUX0DH2xXNtwTJz
uifMyiPvlSKAjG5Rw7Arp+JYG95XmEc3wshu83pKJhTVMSOTpGvUUx/AUygtRuAdbTPX2Hm58YPi
cYPcTo0Xqn/hLn/E5RyhyFnvhmI4pghDxzgaicHTzyzMHBI2cqNzARLj4CF37K8eBIkHVX/RET+q
2q2Ib1KTNKPYBmEb541PypQeeGdDTyF6hhLVIdM4w2V7a0/l05AVs2G6pz2khNL+Wz1EPVEOf3CK
4VMFfAY4jTemsP40/GAfigjGIxa2r/QdpJoe88w61m5bJSCLirXbD3gTQs63mWZwJEr27BfGGGcl
/H8fNlIM/pZPsOY+D1K0CcJhbVyZ2EWoY7HulQHffpB30mGPmZqGbduOghRpV/1g3Am2nWldpyXf
aZtd+SgF4SbozGvHrJPUKK5dHRzHSPckrbHG4LDWmxYRA52HO6ObOEHd766p9PXkFU6sHHFvKEfe
shGRcCbLWycUV/BG74xWYMtPdbg1cvdY+s0VfMNjpHHO1BSU2yZCpYvV62CnusrZgOyw2Oc1ne4o
byBZRXdpqjTCBGUviTmU+6rPt4ESsLhQhA91GuOzi9DUwW2VcY8Qya+y6vXstD7JSv7JXRnE2ph0
bNa1PCictg1YPp5lJB/9OkViDEnLRGAuzEDvcB/IeJq4R3JcGqwG+oH5KPWhd5jXhHGg93NU7Me+
niV/Jw5JRz76cdHB6DLtyUQ8rtu4VXETiHRfcW1/mUbUvE+TeowaPGvtlCY1+CGewgYvYIsY13U3
RGnMYaOBREBWSSWH0CGWVFdibH+ltndUvv7ujqgNoRYsodbSqBLp3Jsojx4GoZ4MMTwMeRdnItdx
kDplHDgIViGZPBJgZVvsVAtDaFkFayXf65ChXCb3YruObppy2oBE/xG4nE0F7q8k4MgWphgHyFDu
TB9yHmP2LKhNlNXuOnvcW7W3a1IYtMJrSIqQn+YTqI+suzTytjb2TMeLb7yRx6ozNjagIz1CBUY7
bpvQitlE79RUfK+Ztcm5uS8q9zT6ZtyF+kpMGWBlVbU1I75rQ+tZ6W9Wbj0hLV4eo1K63c6tKyN/
Ep3Z7+QQCAKNPAm3hCeCKWPDh65pMOwMH1e0GxVEO6v2X3xjiCr43Y25rawpIEVZ6EPqMUdsfNWA
OZ7ZJUm7bIj9rmSfKojWPaih7BCZxfSDASvJ7ObKMnp2D2615tY0inE3RSgJagX94sJFwzGY6Jco
yAfSiHGE8Ca34z6nwSOeAnjlNPwpDeugeyNFSMNKvMH4ZSjfQ4CuHwETcgo5HDRN083QyVPQgBzT
Gh3z16gRsDjmUiHqmFYIio2hecMprPaQRvD4PVShZX1IqpHiNMGLQsyztx5MsxQpqYvgsyoMtSmF
K+KqGuwTK60qim0M9SrsOGxaJ5DfM+q2x7JsphsjNYOCVBlFxV4w2UkWyrsBwY1dW4mDHxVXrDfd
2JCpJDzUOtYpXJ1p8G9QJNxuhsq4DofwJAfbjVP4KgnSZSLOU3homQK7Wma5pA64hVAE7Nucdl+k
cL6241gR2aGi0gsgD9T5rXF0wvYWmj73IHa6didmKBJAIeeHPcmfTi2HnZX6Vty3BkKzdZsi3GQV
qXyOzJ7HY8Aq43uVu2FNJomIZK8lIsC8fTaHpjkyiQpk4jkGfqejrrttU+EUIHuWw3UED1Dcdihv
+TMdiuahMAojS8ysu6OmHTZkSiPdxKXpS+fQpYbdbBCV7wbAzX26SVHRxzZpRsWu9UHXqbumRXyq
FgONI8PCBhRe60YAE7fqBYVgzNmHkXYCkg5M35adI414+j8knVlzpLgShX8RESxie2Wp1Ut5bXe/
EG53NwKEJCQkhH79PZ77MjEzYbuqKC2Z53yZGaxygIg/bOce6c6j2tQ046YIBl93i/BR6+2SNyUv
xj9qG7u3aCPsRewbv+wR6YvWGM5rkUZTC22efZhCFe0iyfTqtI/v9OggJ2PxZApxJdbiudzzDJW4
kXzFFVjcYSx7dkkCYTOIri56YLw4CaHgaiB0bjA0orhmCyJEqdwhNcEjgvv8WATi3UJddkUSVIWP
uyYO+dCOUApru8tjQYOpFkOw/aCpeo5KI2q64Rwc7JY9oa0WqzU4349gpQlEpqEj/zjUztdVjena
Ljs5blnwMHuB6CR7cJyGR+soIoYyvCqo0hDpuTh2UNzPmihoniYT+jnAMOJgQR0AT3f+NnXpU5ZY
gXA+Ltd3A/QMsjhg+ArbX50QqUKpSdV4sxuO7szea5KMTWyXsZ5656pe6asmWAcpDpjDlm+44QBj
7nWu57loRTQlP9FpJjnFKo0eh2GH1MzzRF/k5rdzugansJ/tDfVZf9ewF82YBuQusRAxCujFVS7G
FSepxgU2M4qFCX/l4PbwfWFSESj62X7sbFixJLwm6fqL7POvdUkfTLF+oeb/2CPGiDF5pgl4Mh6C
jPT42Zzac0Q4+WNTyu+63h/GHP3fEfaE7qyM6o59OZvvC9R6ckC1Lru6GKcnRxP0ysORusKjWSqq
O3xVoxUN2aw/o+3BUzdlugo8ANMlT8F/5/ux6Ab9xFPVbn6OTrktWzEweYY3EVZYouJqNn9vOfpd
lZFRbbBsa6XV9IkAYD6ZcGt3NAI6DGL6XPse1lXJ0maJN1BKsqFF9C3N51W/mb99lj5ncaCROqhL
zMe7Ld62GqrzbSrKr2UsfROMptqhjTQ2RZEu7JAdHk90GtHESCWQXoMJiy/ot/uQo7Zp3MrLGEDM
Deh6vxQFJtQH9YCRXydiy6V21h0dGWzrelhqMBVwDQ7q1HM0/EEvMv9WRN3bwiaMvzAMP8C3V9bx
pUUnC/JBOAOKHZUII9Cwq6i0NvGvDXHYVH0Hlck2+pPA6MzwPA7R1kr0UcGzLtPhZjZ4ntonDAHB
xqoJo2YU65L73ATkGNg0/IBcuF46zWrC57ySccnadUEIW8EfROq8MG4gyLsF/XZUmp/xFHhVkmWv
Nc9Pmys8yll9+KUUpbavYOT8GUbNjgFkiseVJ08MdfoPE8aHv4Qb4o7FFTep2XxIZ8J/ZZu+t262
1V7S45YE/glMOGv6dHpbyvF9TQcMxOtGA82SPOZdqGoeLRvAjh0FG9Bf+039KrIV3dHDFY1WXJHr
R2F2+49Pi2x2636Oo80vY8FtpUP7wacO+YKfhrsZbVqaLlz2Uwod4LCoXdadRtS6YdRso+NhbEgn
isOcGF/Ntr99n9k1BKkHEQr2R8vZPcXxlDdRLtvkP5WhE2eP9o3TMD8h0IYNPK8HPgbvnudPwio8
bnnoS1Nn/R5Bf9VoV75FuBy0r/nKWh1ixmPVdXQ9usAUv1cwBFARuxIB3Xc0goP8TJkdhybFRTdg
hDnpX5LEspedpNt7ZleOHQwd3NxsJsRUyZUHjVtZ13oUHm9mh1aXEdzfYRP1aG844H6Mt+4h2sbW
2PKIEFuefDI8wUdEK2r9mPnl0amxnQL5jLLfWkLOOYYiMQeVw9JQuvynpkKaauXrD7IFtt5cXkNG
w4HquuCwRwNuOQGay+w9O+iRd2gRLXlFfdzKfpuP/RoMpwx+DY6WTxth2DguyHsRk2tkxAWK0hes
BNISdKgY+py0RYYreoM4WGW5tCBwF48CMHVDldXVaKwAYccXxsVdAttxRvOUqhTbVKmU17GEn5X3
6mFZY3VzpLyWuZqeCQMrFKNRoupydrbLdmMobcZQ2OVhgRWwVMD6TT3L8Mewr/6s0EbB2TCmKJqM
GhXHnwuL39KgS5/hfCOIIuv2M4/2uMoH5fBgph7f8vyjm9FGHK1if4qAFhUMAnIeBv8aYDLmU9lT
xPpQ2NotLUS17rw7YPucU12Keoh7eUhGqAJZh7GiYebCBvpi9JALJG4jpR+hQJxYWg6rJh3vkr2b
W5MiuN7M/Z7gmMGahMHPu+waZzY5xDClq3KIn3pdPncBHvuS/1NxhO4NY/mUu6xvvyfL1g4AbE0C
ZOkpfyj5Hh9ZsU4tC7d65+sNrayuaSbm80BWhGAlcqIx6f2FyWFvUaYyXrB3gUiptfybDMFtRghu
fKpqEJefic6uyzyq2yQgD9j8fZVRhVwC0RAs4TPTyQVoaXCJkr7A5lXvyx5j4gi8k2dSjLcJPs+9
7ecCIu4m6mQzdzYw6RGt+GCLfxfEoUubz6/LpqA3U3nZs26qyC79IZ53XWvF2ak38X7qbP8CdyGo
yAodHAHIoZPZ2h/CMXgaVHo2gZ0/0NW7R7QlLMKqBJ+Xd42icBLlNlRraF/WRYFt6PUDY7p4tekI
l3ryfQMuYmglCyPcDR4dS4l+d9q4kylMdiknCrxb7/ykUpvWlHenWAy/iefuj9hAl288LS9u8r9D
FReXUqBulo4/l4VACcrlzzlRmGAoebv2WXDO542100Z1M0/yFdTL326YaOVxxrZ8Tj7TYeK1LNao
xqjaB023vC1GEAVOL7WXw4XqJa5i1wPx5GNdTPia1iA4oLrwId+drb/Fh5jYl8KZRzyhobHZfHLW
nLSB30LT7JrEGE2Rdst0XHAcQ3B+HDF1A0G1LB8h0P4Kd68qT4q33UT/4PeZKhDijBmKN/S6I6d4
Gj4YoNAjUuCgHYxCW50547UDzHncNnbb+xGuB/PFqZwp7qkBRmQSLr+lhlq+rjCsEd0/aEJuUKgX
DKiZHvUi0VcavR+rFN2A0nzES+SEnn3m+3qR8nmySVED2WFoShhe+WyPE6ModVNuvNAt4n8Y4/Fx
xa/YbPwwMTZnv+V3Alv1nkn3gk7orloKJO5GywdUpeKd+ME1NJZvyxK+7WV+68EhukEkeCOxa7o0
UDXKVl4jjEYwEhs6CNkTbOdf6YpYqEzHq0zcXm/JAszBDNfIrS6psokpbBiMAkxd9JjK6U9PsHOG
NGjolEisHtjY8xIC/hkSiLy2dNWuvjObIkUysFlS40Bud48bZVfl2hD8v4p1+53eJYbysRefg1NY
xuBVW/ZDEHrCU0yrMMW/7OzmJP/YUnYuF6S2efCtKCo3NTt4CqyR0jVLgt4cUNLgbaxBmy7yBQHw
G9uh9AR6eRoHTPNBSe11XPr7JNxOZrTq1LFRVDQ0t66Lrugvcl+U+pmPTFZKp+8EjE+tAjojT5p/
8DCF2MoeR0/fcgL7SA72QMR+dh37JIV7G8fwmJWAooZk/sgUG99DtHapNhseKB7MHVwCDVVvFlWG
W7vq1/HOGQ6oAkojvnEynsGVfi1OjjVdx0OC+qHB5Hhd+5EiQMVwdaQX8xhW/STqeMlQnhETyGgQ
lVx6hG39iLa79W40WJa+B4zkPq0Spz2wiDxGKQ4bKy3+E/qskOGLlfR9of4vNje5EsHGBv4Aa/tu
aSctOohkxdPE7EuOlVtG8Hq3PLKHwq6nyIyPmUNEGaSqq1IXHPoAmj7iL/jpSOYPVA03OMkDsiGP
Zt5BcdvJjB76nokDHMt2XrPpoxzjrVoSJhrM1juRHRYfW8esTbJ5afcApDpM/E/W6zvAc/Y4s+Eg
Y/AIM0eXU+7sbcmWuWI6fYBs8IyZuR9LCZaOoSAbu6tZedn4bD4wB4lPDPjFsYSugB4yCJ2z8iTY
hOCRKPUrdeqL0TI9IsfyOBVdUBPfQ4thSdzFDeXpetlwFGO+kZsQ6oe3Yo4grHcpSsy77nFP2d0e
2jtYXff9Ei6XRJkZOZkrnvN0f9scEjGMxf05T+EEfyw5hll3AVM3VhivaSoRIaDvTF6Fc0EfqLcl
4LjsszDRjqsDLzt3smsLsz2h5Cyu1hwYVMqWFa2OxAXda99D0b8KjYS1XOY7dCcdmiGcXslOOiwI
fmJIkRszdimYeQVldLvvw+VBbsWD7JJrKIKkoWxggOLs16pxBFDDXijHDGgC/8/bAgHTYs8b8Zdl
0oihKDxY22lSMaF540X4vhLc6rSIEbEDrq63fYFajplpFsR7FRRT0PQSmQwwv6Qm8FkdRJmw1CcX
gPUAhfEUe+Fa9FtZ78OEv+zLluKy7ItTHyEhSAbMNg19nLaYL4Y9xWq02/ss8nT9CBcoZkTMONCS
W19SUu2ah8+a4KarpngILrvr/lgF+CBe/PzbzVFwn6+S1SYs22jrrkDiEmigfH+OOjTQXUpzFapE
s6pFyNrpsLxSwZIjl4GsNzU86jGELtalEBwHnDN7bl51F2CtMBOA45PRIVBBDedNPnZYrRUZsqzZ
dW4RchZA6zQN5DtIVf2adULfdpSZ37YgEq1U3Li7LgPCEEWTSSqnC1dRm7v+WqxpOyYfJfzDgzAj
RBjE9bCSmizmj+MM03gOl/wuoLjZkS5WcAgArQHlBjg5DbKZ5xTZ9jo+px2k5GUmn2ws9pP1RXdC
6NegX8MHd92XDkR2XtL0zS8AP0FGLVVUsD+Y/zTUVPmomrLtp59AYHia3SYX7k0Um/c+MxH8nx74
poGhTM3atemU/YRUubVLuV6t1LrCmN205XsGHT7oSBPuUVcRyr9gGIGSXIvnbUugsmQjrveQXdZM
JAdD4wO4IbTUDcZ/Zadw7gVLgBF8a3QshZUVH+3vfB7OOYY242scfojVnkoPBsen4rauPbZ8FnlE
7SCeUh399BneU16Kv9vc/d0CmrfEi+uWO3vHenrIfHJHrP30Hfsp7QYyg2ImBAlFVCsxY5Cah+o5
d9mM6eI0g/jxjdqR/XNL9PMSgAgFZqBqKyJRY15TcRi5Te9mBDC4UKaLdP5q9vWG/f3kuaDP8ZaU
xz7ZLb6u3MIQDpj9zUk3N0EUP6Z0GO/TdIHwPRdALqFpPBOh/+xIqyEDTosWjVmw7Y6jE7Oos2yA
54NnE8/H1A4zb/GiuAmsZQrZbkKHaxCuYZMXwDW7bxUbI5KQvE7ytMTygft5RKqbidYvCjwdgwuy
ZsltkfCvcPacLc8PkiIWh9zjD1DuFkiAQzofEolwKIK4YiNkuTlyw8YEe4sJcfga7Q8bZL9naeAq
5pjaIkX5Fi8aK6t8CaCgs/4NUsRjaWb2sIN5bcxeLicc9xOwSXJygNCARwWIaCkRK872CYpZ7BER
jlHXOB/EFfPLeS0lhI35Z9qhYyFPKCx3ds/ROadimPpQ5cF6nj2AsbJzYK+3oxLlq0qQskw+xkq1
7+XG722G/CJDxgTtYjddves0X0Em9T86aj/s5pHRQf10cxEeIl++QRd72aKgyqXZG+hv0G7L1nF+
XCkiy17/mqkNYXpx0nZbzpv1e0AYKfZ66cQ7uJF2tfy8j929seGXS+Jn5aI7mXQx1AYN0HZf+5ol
9gEjRI5ljgZ3JGmNxACLVEzPbNaqnVYAj3jH/wCxPoQj1UfW2adp2+Ia/Z+AXM4Oo7wIwz5MTr0v
rthES5WOCNSmyX4ms8e+sVGTOH7ulgT2m4MGJe0tob/mZKE1ZJpLwMu2CFiDd/YD7vNrp/9uO3Jf
pE8U82qJ+urHFRdYCRkxGOhJ5ORjw/IW+QILrsc5tcxXFBzWOtYX5JYn49SvyPtWaN9Kb6AmrbBg
i2ezjJAQV9SGZCFAS/roIBJg1ZyRvRxTOfzKvZZVDJzkzFx+WlPMaU3cmUbkjPEn9FjS/MU7IEg6
Fle0pOcHTFpECC88yIxh/Mu6/p9M53+QU1EeSh4Rmv+YBnaNJFp250Hy3ocMmGfeGQBdBAG8D8Ct
fDe4uEMPKQC1KeI+Em9v47w/IRRbq5hGB+Qd13JmDVkkxT4WIjuMW1bgwUD8rafQP8ZkMPfRukNp
m639ucQZcgNjlue0l90LKbAZqwkzz+udoKhKKvj0a4Q1mMi5IWMQQWEoVMOD3LCWBWv2D2N3+rey
V/1h8osBZLKuNTfhvJ3RZqDG2Ze0McTiePAe+GoEYg3mrzJAFLYwl00yo36foydJE2P09tFmMmy+
E3nMvuzqrsu/un5bXgROV1EZmnV1wtIN2lOUm9b6tAXCj487yqTOqD+vym5Ykmk+YAhQkjlMfIA2
wzZpjwkJf0EzVdiN9FTgmn30eYIjQobREeHdl2Z5+Vgk8sMTeDlhNzysVPMKN6oGJVaMh3A1bU9J
+IyWvWmT7NmdB3QAJqLd4fmsJAf3LJV8GZZsBOo9Y+eRrQonIMmJDP7EcigannWw7TWIMZdK8UBl
hHlCRXkErnwMnbdtHnsKujX9UsibHmxPXnPMyepyxHPKf0HPTNtILEHrCc3xiXtogN+ZUJL3f1Ci
q5pA5z1GU8aPKB98z3dyZqV80TK9bNJgHJn4PibD+ZPPSJwnfY1dyI4M51MFvn2oJFG+KVn5hTAF
tRh6gG4UFn96FnS/RxR9Y+pbvBzkkhTQLpdgANWWzboC0gzZr9BPhO14C/3Kr9tETywMpgY21R3q
EJaqB54cCMCuY5dNJ7qi2EMgL4SpV3wEQfDmM/kY7vlWu9jhQxkHAzJL61S4CA8rb3MPK5aMJbq8
bZNq0hjJhi+fECg0a9AbXI/Jy8xKmEPOojsL/9Fz/bVMMyI3AWcwv5s9qboe1erRhD1L1psRJm5z
lqOogJmW+Qi+RAaovx8zVRUp7E6EpNdRouAi6fccw5Jm0YZEXXywtdTzQ7R2DuN+YftKX/qDXsx5
L5K5xfd+GfdlOSsBrXzsggdlx0tAkh8zB7OpgzI8DLq/+cTY+2Aff6phfRNbvp9XXXSQJsa+pibd
K5muz/nEDyWjomaawgLlE3ZKSA5KTnmLqcAUjh+ZK9+BPjB2uYaR+QDzjaWGPyOqDh+vKSL0ANjI
7CvejajvXYODNDyrQJCifVeRm++Slw+gNaZG+H0bWXTYpqwD40Pcn9AEP3Zt8I5NCpozMhkcOxhs
yKzoEU9DjVVRjB+OhH8p7LYXYjmKC7jGoTzFHgY9WJHdIczneL6hnK/pCMo4mYOy3id0yKd98hyD
y1+rSae4bWBh1wrMU03pXn4fc2+boncpOr8BRkQILop3PStTSYXMdSonOOkLbsYFYkZV2N00UD7P
TNAY3NVyyQKfnXfEbI0L51ckwE+o4J2boWTxUe9AkXKeBlEN0siggb7haMcWatopaMAyBEkXoA3B
EWBkbCuKz9Rf8d378jDIHHBxB5CS/4yYBFy3LejMebUk7yGxYqhOemX0W/IKzWSaBNg5SnSmWcWP
MQvT6X7PBF6Ee4dgKuiJreViwuHVxVApWzehHuQCr7/M2yjlaz3YsEywXRI45BNqkmiDQGj/zON8
F+0qIpm1UYbUqU03O2Id7JmBfdqL6dFOwfzXGkQ1wSJxcC8r/ujdkOboBIJmRv132cuErahLBBjI
pcbxbza4kb9zh/2NAggwRs0aDcb8xcxjXPcRyLATbFGvfihormwV7B0KKZ57b9bvf/YrqEue7NMO
ERp1tWhvFwXJyc0lWudAAPxDTBLDyhnlgEvXiKazmGt/52hh1QXuEHCjqN/Ln73ieF8usx5/FMD5
7yVax/1ri60tvhwglHe6deHQEuwBvC2MxTz5ftn4s90iQZrYz9N9Etl8r6ORiaNDvcN+H5qSkaYA
Xc2P2dYnSwssFwUZoLIAbBRImqY6UiileUkjux7jLjfqYA0t0HBrMA7P3Ydbd5hUtue3EoMyyuvk
w8L8RLw3iFoD7hR1x3BoVltZbMHHqAcZVi7zSGDptGYhFAcKJS7QHkmF8gyfbgDm3hLwYxN4Ddkh
LlOJP/Y7A1cP+zJ6JXlXDi2qLCJ/tIwHaKZjtRnuZZYH9FyaTYMhQi3e/AfCDHVHCoEGtNGYGQS3
dDMygSQ7cdtdxhXlLrVj2wLXFVVM84sOsgxhFQxj9yTmyewXWLIzb9iCsVCXnnRDfL/lKFaDQALX
o5Mj1JFJJZiCF+wh8igXbfYLUhbfEGwVMrxHooh4PgynEeJ1OMXhc5Tt6cfaq21vk8WAVEj0WH4z
fgHjgOrG7VD0mDxeUaojYBRLhLGQ3wDnJTSaKni4bO+Q3xkpTFUQG4NQiZFfxI8RsHL7nDGfkZPu
B3wzo92xGY0sRH6Xsx5wCFBcVeNRxsj/ndxtE4CEK2B0sTF4HDii9rspzjP8LZXvVxFyH5/TIBP5
g88Yrg8c6GBXy0jY7TR5DYYztBoKa0CtQ6WF6HBwACekL2Ty0GLCKZNvXPU0hW/GPPrBhrK4jqB7
/gS7NLgx016c4C5sd8Dm78cYLmSF+w+4iQ3s+jTLWdNaOC5hKqb7+uYDQR5cAXC+HcNCDse11x71
ECLmEEyRecrDrDmDD/rtWxYO09IGFK2jyzFdYc4WlHOEQWk/DhbrMJp/gxKJfg8jrpMKgzi/kUxE
VEFD0J+GvMvUhupAABnL+3gaB4dqF+RsYOXxZG4zjrFvHVL+S7j2/MiHAofkFjrgaiOI2uRc6Cz+
EaQoJagGn6PIgm4OeWqvCzOeQZYicx/jmYHuG1ebnmQxoLQAMyLcc5rR12lwoGNdjAKvrYq7LQZZ
ks3bvx6vOz1w6CbQ2yhDtqKIsN15pvCrUB5JXjUEjwWk1gS6IZZ74FGdMKgEoi2hX7lbigwJ+lBW
hkfF5/zdnczZUt9SEkDWofEIWw4iFkQm1+9v+eiwjUtMeI8f3Yi3U8PpYud03Aok2iNZv0QcAzZX
zrD43gL3OxE2o1LGZ1mOUrR0Xi8IFjBajugQB2fo+uliqJo2BGoJ0C2EzIGuAcjDgCVDjOebhA7H
ZgSiCoUG/+Hu2QBOep+j8Vho3sH8UN80+94500CVWh5QXIzjEd7K27pqlJ0ksc5aLZZpOQ07eqHX
JWZx48st1uA1RdVO34xJkpy6ZKZ3K1TfmwhRg0SQHOR1BAphOaz5HL3Ge2ks3mw4oE4kYGfdbfuL
oSK6ofc4FHO5QK6sVcjnpsB8nv4s0IDeALFcVgKpCjrbMTMcp9oy9/YRNJb4AHCL4wPSkp5Q5Uf0
jnJJT1fMjO5xNiJ76iTEij35i/KPhDaJGjB/aQCT14zdHpRN0oOnNgP8PAg+XB1kmIk7Nfhircpy
F+c5yuxHZgvw6xjCjDtIOajLQghctqLA9+REtv1SGRop1xmZC4EcJE23iuhIY4Y4miOBbULMLwMB
zYLQ/hFwDX6N4IRAuYkLBYBMRMW0WsCL/JvBHtflgNruutsilMoW41CQqvcQNVscLU4dBo76rWpH
geNYMVPaDENPEYNcwgLDMZIIu6GaqA4+mR/tT/BDwHmLzd1Qa1wUDeJ79g7PkO3tFmkQn2EAZBRG
bw9oxWQ4v6PQka6RWhT/Qi3XB1uiZgthr3xYS41LM4n2laOaYi5+WuHkq08zcz/kKB5WCxZCjdIE
rKU5ZigfHXqdvWieAfoE+oc6OrIXn50fyAewOvwsR8N5zJJClkWbEIc6rJcuoM+lkgI0gs7Za0f1
HVmZXltk4IjR9epe+brTj1IvClxpPhOgJm700a98iqMnF4Th75QBO2AWHYWGLFpshd4z8x2GJyOJ
WjHAyuOxzc+wT0DYhYFMGmBNoagmSexZG5X9G6REELWHiEjWeYsPYezYO/BUikKglPb4ZjzYnDm0
YdJskUtfDFt0cCLwWh6gvdg23uSCT5TQ7RlZ7uvK0hiHFdkAM6/pPr7uquN/jWWfBgB+mxE7e2Bi
zwj2+1uMm+ipgHE4XcdcARB3Q4k6alqiJFZlql5gjQIx6cY2yRd6W6gwd4kQZTOxHL0K1RqsD35g
Bsg5Jpl+DX3ZARwhWrwNbEBa6QH31PD6JpTi2gJ3SuTVEziJ4g8+dv9Ekg6E0dqL4C6VOnxTJh++
BJCTAAKgKYuDhS8Mnw+yNAFeJsx5KKCbIxIIhgPtIe4CIQyxtDE1AtdZnHxXxzK1Q0rUKFV4GJFM
qNaDhXZHBlEDG+q/qgVfGGuOSYKwnERzdIszj3WJSA/rHiM6eAY0dB7rpGDwHHZd9vElWHn6Dw49
oLaejVD1QxQT///37FDCvUVFxtIAp/BXW8rylxnW6Cv0qAlrIMrJZ0pNqVChnihIJ4COzlMQ4swY
3IwThvEEyxiEID1iyA14G50D6tfjgstH4HYGdJTix8Lv/cR6LsBgxqizjUPY+5tGDW4FxhHg1YIU
pu8cgm2qe4O/DoUA5LuIUrAo4zj9VqBqmjQa02u4ZDh1LWHlXlHIYRe+BODdViBbXxhSkmAkt0kZ
r2fUDfxFUtHdC5QAN/mASbVhn0/NiB4KNUIGeIG5h9BYuXAqUI4TuO/0G/HyAl+Yj8e5jK2uNKpj
eYvCSPZ748jZGxgLKCjaO50fvieMrW05lNk/gMpxViV9lL1v2Mg4yiK2bKiZzYmskSRQ96LRwB4e
XsIVGNIlWppyC238Z/3vYa2rp/4dGgp7xwZOV4BPO6jBnK0OkmuHaizuI4O7E7FzpgoOLZrhiawR
JC38a9HdgxcPmnArhpqXpbupcNjHEZPiOSoR8N5Q8D+hV09fz2PPy7es6Psj6r3JSyzgnDrj0nea
JQgsZ0RcYTUij/sgkeOoLCQF0KVspU9UO/8AxCp+2nzWqyZc+Te1jvJNjEIHGwsJPw0X0qKNLcIj
tVPMIDZoyHJJ1tkfzKLkB4Np9E7LHKUFg3pTAnyyKpbpT+SXHrcx+Gnoutm9jwSi9SHUaGkT7CrG
b2eolV1Q2c4OHN0NoJCFFsuF7wz7x3fI6yohYAlWwgvzHM27ugAxHB5gc35FaL1hMCAcjUbb3qLt
xbuIpz1rUbiBL5TNE+6RSa0xATBJA9X+//bfBgPKGjWR2FoDIPdGkt3dvKFU1kWnsMIt1BV7JT1W
aVW6FNlk/l/BW/l91dxzHejkMGOlqAq1/xCX//sD0L+xIwTKY8EcjEK7W7b8j73z6I0cWbv0L2Ij
gp6bWSTTS0q5lN0QMlX0Lhi0v/57sqsvprswn7mrwQAD3MXt7lJJSpLBiPec85yYLZcF5Blreu/w
khpNCjPW9jTx4Od5wH1Jgl2KcHLrxNAhxizxmV/uFZz2ZAwdIeatdpfMvHFBHeU3evanaLtI27ly
eh24xGUGPqA8avlLyF3yghr1POV7SxVtsAHh4eDLWHpOxaYeh3zfJBN//tcqEEsjco8+mf6Yw1FO
0W2p7JzA5Z8LGFEDb3aYPw2pH0Z6xDLXJzaV0E6Rmnwz/LE4Yuqab+l6Tr6MPHSDKXsKwvvaFntM
nDjpMSygl7BDYZ6WHxcn5xwx4K8TRBHdcrZD4rfM9EP/zw1hx+Ijnkq95M0VgwH4oBjUgizUPZbE
kICqmW9j6DTBPkhcrXbSvRgiRx7U3RJVLF7zwnNxEFmRPxtl2nYhE18XNRd7D3c1Rs0fgeJ9iuom
TRAdg3a9sNdspKhXihYRVglnqjB1U67kLJqium7mSWb7vuB7r5SRV8naMGr1wj3kMs6sJyfeTMXU
M4+KFDYUy2WAFJp2ED/qTkVsZlCnjk1apcQj3E4QdE5zEh2tac4Xf7VPindZmJPQxEjV2rzCGWjq
J2docOmyLUIs6lsXqxSpf+6czBuK51/XUDF+77YF8L1+P1S5cFYtf7oOOasGX8iUg7Vj/oMoLKyu
uzNTp+hZVXwNaSARAhdLPxEOKpLIQb+C1IVjmgD5PeeFyNu5UyqIJYxl+WW5jDZZ8+e5DM1lZtDq
jFqc40rZ7eOEPSc6cqrn9rPVhPqCKyp/7qyAWz5l6lKtSy+PDry7RvMWo0VUcEZMQGQwUizok+0Q
2PZBP1XBvpuk9c4u33/N22iT+QYmqpSIzcXOO0feaUiNXTQG8XOcmiC36uI0jDYRD4tjD2OIVTCX
8UOcIWOTNtPYlfRPUwVv5PdYER2Hl/VWi+nlz+jeX6Smu18Rvd+YUL/94/861yX/+x3+9A9a1P+M
IrX7UV8wTN3vf9Xlp/n6G6Dqr5/uQof6v8WRsuEh/ecYqfCj/Ky/U6BKv6BUF/LU5St+UaTgvf1B
1ZF7wdED4CP2+C+KlBTmH1DhwM5ZFt0H4oJK/IsiJe0/6ES4IBrhOFOXfamE/IsiJcUftggESAIH
Cq9L/82/Q5H6Mzn7tygmPGXb9qkutUg6C4vSnn8ma02vyJaMIdg+V1l8iNglYDuEbOFxCr1qkYvv
GC7EaNFjwXGUf+dltX/f6cx/nC7BjqXHRdaSB9vQ7dB9YU829q03lwT5unjknd5lyHTKuR/MNl/H
03BeMPNve2UXh7996H/dm38HYv1ZH/Xbr0LQW1jBpaiCAOtv6VW8tj2rYNLt22BIvy1FsHOWuOGs
sYfkU4x6AwAqR7ybnSuL3/q1RhjeiML17h1rSXc4+iUgnaQ++aW1J07Q7kloNW9JpuUmjYwF1EWa
7m1FhoNSdvU2dmL88id0zDpz60MwJdO96Ov0vyFqyt/ispdr5OE95TJxCxHP/S0FTrq8FVnsqb3y
MlJ/eio/xJxPm2aSWKEmDq7YMtRORGW6SscuYXblIsyzizuy3Uh3fRYTRPyvP+3Lh/nPD9shGE7z
hLToILac35LRhegzc0Jq3yMhpqhOQUZhX9PdYI8wt4vbG+Q0q/+uwOX/8E2p0PQJp3vc/VL8RsDT
Zt9rz2j0vuRCv6W64UybLlJOGARazBtz1e8N3L7e6t/+ZS/NoC4NqmTxoXH98yGJMl58FQjKPSML
7mxnqY+jUT9lk+LuEHX3nhrF/X/9LeH5QYr720fsX6LfNFsFgpBX4MFZ/y307jaFXQVLMe69ajrW
dt4p7LCxOM5por97nVlfnork2xgRPNWViHbJYDZnpezkWgST7a5LsMQMCUa7343Q4p4M+u0JpfXR
vFoYYald03CJ14uxpP7TkNSEoON0emQUh9cJsbJzk+mqYj+9JryYr53FVfuWIQt+qU50L4wjOOkP
7QGy2rxLs6Q6R7a/MJDX43sxe/Uud2PvA08aIWCoyHlpYwG3OjN+1sg6QJbKwbk2kZfOQmOmznXj
OzjLmRETX6E3pzMc65iUy+WfrbieVkg2M2G/LO1DPCjTrmY9u4KDz9m6Tu2N1eDBpF5h0AdomDOY
rXkY3w0TOWhNUYW6RLW89qFCPie3yAyXkGY02WFasV8D+TGlBKgBSKl+0ng3Yn1mYIBNlBv5ygjG
Fqt9I1dzjMstKidARWXkHXE6FFciWWgeg+jqTCFAOfMbl4DYRlWh9hzu6adozGYfRZF6yYV6tVuX
U1bctCmqcArApfXn5IVJa38uzM7HrGXV+yqzimnldzy5VqIYOvZmco+AQB9gWc9eFwo+hU5iqBvb
fKhCBjU/mBM3NzbG0908ela49Fx/rwRUBvFC33ZpRTCw9G22GHSB6fyiqUechqVzjJMs+m6bzD5H
Rumg/MOQISg5r71EGSvWyJxuBGzhbDTwzPeJzM/kWLC/BJDPQjPymWl5lfUudWpej7a5zr3UJPse
exv0YJITQu81gZybdIp31eA5dzgQ4bfYw3w0bbIncd0dic5/zjlji6L9Dlwj2QZxcWsRX9ktmZdv
BoPhXz8O9YNw6pKtsf7q6sXmt0b66s3x0XKSNibFCuSTVwAHhTmvzr7J7jTjP91Jq2v3k/KHm6pv
CHM3aWKGARaNNZeZuHJ5seLMSdRjmcvZbao8mu/tzLRPRGWmu9rS4PvhQp3dxPD8jcfFwPJf1tjK
GGrXMAgvdvIRes4h7l0N827xSaA25pr0JEKsY7b23kEmePQWYX1OWWDsDa+Qd3FnjLfKtoIbJq39
2mssUtdxM+8sldXujnRidldFjUeIrEtv3VHZBOir72gwkovXIdrkrBC3s90Y7wzZjO2Q4yQim5Pu
VSNEB5xj/uF18+Vkkb+nQcsBt7ojJHpgUCRCelZecHji6zaeTdhWa2aePWo7U/SyUCRPq1Y/BmoO
bb7pV8uQZi8wRWd7VVyiGQ0Zox9DEbe3fe8JbDhWYt7Q3qvcUHqq2VvMlEh11GHrZxDluvRilgFq
1sCogtSdUaF7ADHH9DMtl+nRbXxzM7UdT083uGtC4WSWzax4bYeAzk2XZxPd3i0Lb8UWugpWCt8S
PioiL+vBgi9EemSqNJqF7DasejWoxCrZV3U+PSRg4Fdm75PMnT1FKL/H00Xu4JqxKyEXZQdH1Ueu
dQ1id3nhJIRB2U4/h0mJu8HxS3c/dJbgb9XOUY/JlWkysgplCyDNSMn0dUsRwPrL9H2HM3st/Ci+
rXrd0RI6HafKearMeLpjwHFtGsredrYx346inY62V33q4RUPoR/20r7KLzozAlWd/iTudu7Ay+3Y
G7g7P3OWjUc/XoiBtlvDdrhtxn6EvFY7Z6vBjG7DxgpNEqu+V3MF/CLZkjiGS8hb62uu6/LWBWS3
8i8jsyGK8qpclX0xt4yCnSoDQOB6WyBFy95XKD2bWbb6lPt4jwMVK2PXeJY4pjhTCbGwCytRj1oL
y3p/mc9Cmn6Y+BWfRBPV18zWCelhs7oQIlemn3jkQWt3JfoUI1sClXflc+pEAiRBpxATNlzK+qWN
hHsfBfDPLecyKa1MNHnfCNSDrYS3dnKnPyQDDz0114QtmuNYz901YQcMagQzTksdzbvOlMdaLy9g
Ms+BHqy9NVdHnZNQI7zRN+E8IbKCZlwOSALZNnNaArFdikxPiQaXg+lJp+vxjXeJgdFrNg6QNfAp
y4oQdpXmG0uZdw3KVtRlz2mf3Jfa8PTGV2VyQh+lPlyazoVThiklkA9ZJ1qmZbrYzi3vLSbR3QsW
BCwdUADdcMK4DF7TGLpNbETyq8jxT6RW2j34wigf2LA+KT2BwkhzUqFL7OAtDvKt9Dq9GvDKbXAt
jmuhhuZQg0G8zoa23CUl+IMLZQ6ol0sZHb+cZ1kp8o/5jCx7uKQGs/ktyACdLRXLptX+THGcr90l
wnfK0AUwh8bhNv3soxSzg3HTt8DKbK8A4xr5fkhIu/8sR24FzRBvN0P4u1Q/4mLqP8cmMkikG8Om
7442GMqwLSgJqod4bZEGO1hG6h4Tt3WuWG7Hq6aX/abt99DbotJ172q3Hc4lb1P4JwzER4J117Hf
EnytGECRPM03fmfdE310X2Ev14RKXc4niSNCJJ7sVOQtnuD8ooTyr/JpsJguJ/hL59jY4RGr9mkS
+GFiBHeNb7zWKt5h+vrwyQFetTbvcAazO3xcZDJ9z79nwg63hLkuU2YmKdBapRVm0ATedT+SuYua
cU1U/CnNmf/Xem026sMzB3Yky/LdjOqxwkNx78dFCJHfuWnbutsMWFQiDBdrki7tTamUu2a4RYJG
FvwFOOBClcoAJ4KH9zcCrTHkcD8RN/ZJo71DmdnJhygivY3E1IVQEIp1O7rPlszf+HBh4mTucyGs
niGNA8wjIt6JWhp67ZyxtALDRpD/wFy2hIR4nTBOxUPuOk9mOYlNJAtiig65LYT5F4INLdm65LaT
I0AZdIld6jY/h1huA4aTIVzkoxE1V1ANwrjHreOyyWKWy3U6dJd5lHBIm6WvQlT3yp4I0i4+mUGP
eQYuVJy2Y/CmMb1LMnx8BvFF/azXaTN/4m3ZJgihW0+w5xz1C+PcGzpCjzZP+q6vEu8a6oK7N0uG
yGkw32GzzK+D3Bry0K2D96wLHjvEo9epQOWqvTcE55fskrBNSFneg7zdKRdqQ+HIZ2wvTWgZQDOH
1H6qxURKYtAwUoPkwsVLOPPlwl4DJ1aMPecBt4SXXBWR625qP56eo7a4QlWKQ+lk5wUf+DIoyY3t
YdaVGjZfE3xj/R5Wo1CbOjY/zcAQVwZcuVPkk4cKPBA+frzcZEoW6DsN5QyVMcVHVfjD3sVUXHMc
vxrmyb53NDAPpWGrzukjOIJ+tWjPfmi4+AeIEu0OBPIBufsujT69PB3XPAHbvM6jdSwTb50I2A++
zzEA9DK32JLO94Yi+MkhAyVLX8SE2AtHTsyBMI4VxJiDKaotL9abYsJ/ZDAM7/3U38nmyy5MC54i
GyJkQkKEw8WC1NV3yVQDV2RT3FXpB4yDC1yPp7Cdg8eeA8emGlS6r0n1vQN84PlVao1a11VhpWS0
a+efU5BcqeQZk8IqdpJdYUyajKHPoHdwkd6S3g8brFsb4r/V2PygM0OOyw0jk3RLME0d+ywpwprU
0WqYJhd87vVU56TeDDZgJlkubkzZn3IVbIKJ/IawG2tFOg/HrSgHGTqJjLfUL44fNnwOfipthdzZ
xilxERaMWR7cad507FdW1VgFj+woxk2Xu+teqvShChTj4LHJ67fK7MpdUyINmXMJLHCp6+WQmW4H
yEM+5uiUcEgtuDOTfGb6ACBDbM1RlxunE1/9CJ1ySotXiTqYBqO7Ty0e9449TCWK/huQ5IF8v1c9
ST/Zx9Gng2nbbhnu8uYlkCDnUwMG9bKhd0NlkZ6osHK2OVs4Y5fVBSG3rLmzAAUNgdsc1XLlDt3T
pGqoDpwHjYG0XXQlF/M4OC7vSC85G5n2t03Z75wW6IB0/F0kcMxNoBRWmZVgXYebCgkHSuG2qCsf
/8VoBpuYxqcwy5BZPfjatwPEpnBOhlOXPUQjy148ktWawD2BiQ32c1B8ATpaj4PDGcl6xPf5vMDe
0gRXiyq7Ad90m+gH7BbrfvpobH4RqMITtMuYYIR87IqJ3dp81ciWtH1CII0EWsSe04nFM2snLkZM
yZnL5XD2OigPHGbXjv3UeiW5NTdm6wuSNn0aclxDy2Af3F49WA0rT6kOBh5bmZ15yEzMCS+Lwsyd
ztZHbCcn1z7WLUBVv3knUywx/cBldDDEqXzn2ndYAPYmd+d313fdy1BW7imKo4OdSZ+QI1GqMWse
jbF4ZPmDElsli33wotgHGBLgrY1Sf+awoXsM/EikML7NnIUhYGa1DNFtn+TNzxQfSp/N0Q1UNA4+
Smwdz5ueiq5cL3Zdr4WXrcU0Bs6KxCyUBEJEK9NMOH8jNtPJE3n3BksbshA6dDi3JCK1rJvrcY6T
bx9mwjqbpXEA2RZfz1W1jha3PJbYA4ywc+1lnQCUXXvab8AVsfedykmD7Uvhl3viHorjeFvZwr8l
AgOdO+m+sQzJMIq5FNZSjbh/rGit+6cOc8SefDeHFZSIK5vTxtsoYmbkwwzrxR/l8Aq71djLyAge
y+kV32bwJupkPBOiA63dS2ZQttL3jTXgiusTTf6YTnujQxLJIbb5oZfb1sGRjrgaK2MGERHdIuOz
SZTS9B5UAnmurLtrk6PhPY++WuOsC8Ce0a82Ownj/9qIb9qlKbaWl7xjRwKNH4wZfOJ0uS99TuyE
eB3zw4lQc7iN2oQIGBDijaMM8ytlAAGjmpmZTnfGDKE1SoIYOLszBvXKbKrxUEZt9SgEwWbyAfUm
pv2aVwb5nA4o4J7HJwYn1d2U0xyvlSXVHfI6NsUcrA/2SlYMX2Qn4AXBFam/fC/d6YBaKK9hqjYg
i5fmPjX4IW0Dtw2ha/ciJqfT8AFVz9mllc3pxs0cDshtlR9azt/bvGvf5QTClhKN9iqy5vjacmJ3
kzpN/2MGlPZlNsNEXG4o2PNpu7BDqrfs69aP82UlB7AXCk/WHTJm9jTZxObRmGe2AmYt/de0lhVv
0NzJ7zJrIhIzyOYF4LU441/CNJmppDhZplHepaZbfgQVkrhISRculmHfpTkZq7hms+eUcAzBY1iG
tQ0WnPXYmsdLZNJ4bCrwTF4XmBw86inYR3NDmLVunShfI7qy8ahnzkx9aR76KPLRVdNPT2mP/mNe
O5llvniW8i68uBl3bm7/EKJsJjwbxXCivhCqM2pUdWDXIYnzpNXIe68goD8Ku/woGCx16TJuvUFj
PLYI6oeCj+PdLA0TIgWOHgaaHBPKZnxU9fjqYIqXGs5CYlVevPJ71YeLzAmJ1s30kvoVwV8/s7ZG
b56xOWPtTVQBQRC4F3NJMGf2c2zFagPRdQXZMUBbGvqrUiwg2hpO7+zXieMjBxaHctDt1rPHbIfM
2u1dc7l3CQsmjDjk/ZJ1zz2QzBM72vleySDrMenkDwPnPyROrsqCrLZr0fBuqHK5yhHMoA6P1eFy
HF8782LfcpPOG/JsxE0SY4nvgiQPTlhxV5j157BJbOeTq1hjKsrfOYEnMmxVQc53kl5+MpRp7aSK
sxOeULFh0olcK8ekhYJFArMd5vwm0brbW2lf3amhMGAMFfYL74H2cazMCBJiypB6Rh2NdxB2QQC5
Iitx/RlZQvxMYKWSnT1eN0GQ33J2z0MOOfaPaRTjo62ABcWksFd2YFyawyOycGnr7w1DiWth+BFJ
v8i7BqhtbQUN7RyUI3Q0Vlkdxkz7kC7zm3JZsDmIi7GyAqkCQscri3bXdRmAa3uZvhf7YjocGPUS
HRjLd6BZHgk1YIMGyvFzPsT66c+J/gB466klQXYYk0C96DihvMHuGGzIugcIJ3rsjW1Wr5kJOFeG
LYytmOfhjfrf9ApjFrAht7jRPmUW/aLlyW3gwYfF4ERhsZTOi18Xam2PhnEXTUa5EfHQvLle5N9w
oG6yNXB2fY2nD5AeFxqtuEHF/kJOZx4fmT267jL5JDd8567FzLIK+rTatBIiwqwjedOmcXUFNshl
3pTZ7zjGMZ0lWQVv0SLoEuAA/iox/W5lqeWTS+jmLZ9j/z4yCHjmsjGvl4naQKAuejhBpGCesKiS
0SxwK8q09FLrp0Dn5a5wUkKaOhPjrqzskh19nwQ/YE+Z5LLjgp1n0pzm3h6/yC/AhnBnUrl+D18y
npFNDEpbZ3K5u7YyPqdUFVCIavz4zF+tUztLtY2tGiSeuUBzWZzE+ynzAnOtbMZq3WaivitLmd8g
qte83M38c7oQU9KOEHqDJH8YO9f8lK2ID8Yonc1sYxCZnEqenIqX8BxMzdslxEAEbrJRd3R/mrVv
42Fv9BPIuei6q53bzNPFk1WU+roUmmwJboO6WOEd8u+LxEwJwOFQd7yKD4lBXn3I3aDEI16VRA9G
wsXFTFR14aj/1GcOnlFBjQWqSm/HN6Nll6EqDfsRShpxdd13C/WAA1fZx5G8AynZ74OugOSYjd6X
nlkXVj1R5LdmjuKaapVMOyvDKwE3krMkfBRo8rYAdd7iGXr7pCz/wwukCdSUIwOQsCrwWbsHF+y+
7Zwqan+e7IkJ+TruwJsbtpaH/qKnG6btEI6R8x7SLACezGU7bwXjvHLjTPwq7/r/qvf5v25PQn36
m2Z10d//0Z60IxdS/UP0/vMLfqnehuP+QT+ilJ5p+zAt5EUgHP8sTzJc+Yflm5700LxQ8ywHOe0v
3dv/w8HDh3ZriV9qOf/pX7r3H3yB6QkhTRQd/pD/7+jezkV2/5u65rhSWNAyie6RCKQv3rqob3+r
33NYA1ySDBgHJ8KEqzSwvCrs8hqjm5pcOOVVnC3vA+6jp6VJJLhUPwBB4yyU3a3GSQ+PYzpN4BXZ
bb13JKrvhKkgPLVJZZzJI1nf49IEqChxdWxF1DyMRZzRhmNMMEJqgspXVnPhjMf4DR+oIDa90ABn
f4/E6VxLrEc461gvnlmxAVI0RKvHFVUzoxN6YBCKVZFLDsvdEovHMRYBCdIoi19xiesTjR6pte7G
SLLl1fHFuhfl3StOBTKDdmXBoiCu530ou4/vseXxjuUImv+IwZMmK1jm1sJvmCvIlOPlAVZd96FE
Quh2Vnix2bR2PpizqoIFZEZOvC5NA1h6A5UBvxwZk3wj8UuTn2dw94YPoL8Z0I2A/fvBzLYgJmjK
pjC1GbqN3ZGMC072shyMW4VdmEmPp7MYuEFA8Dr3erIQZQ+Ie12hiEWX63IhQi/C3McxvKrTSJaS
dcmZvDfpaLyBRKcaNtNdHiSsrJVTsigNmcNnP7J1jlPy3WHXqi7Z6cAJ9o3r5Q4uAXqsiQI8GJkd
I5h2Vu+vmkLLB7zIMcM1z/dubH6+eD1qz+nD2PKWpxi+lc1GIvEPAnOQwSEHnYP9TTTPrFfkAeBU
kbdZFcTUPl2FLT1sXEd/4iSGxmHxNhv2piidR0enM+EbwvLnEXfvwAS2m7dN3CPXTEkGsaJ3jmmV
L5sR8N9MYwDj56EcHefCo+U+ngxP/kRIoWsrmr0JdmIrefsNcQGlSYwBisJSoLWFOlMuwt4wWE2I
9VPcZr09f1tdXf8YFheoKfvtW1fNS7uLKtOCEEVzD7TasUjAqOQFFBzTNjSXrJ0xOrojTSJ4G2es
1n43vA9T1Lx7kADgsvdO3F4mDsu+cN2ShhhnvFkEDlVe9RVMCZhjeO95f6r3bMQGs4JcB5rDHNKt
tHNtb1oiykeUQhLMHraohYYXKio2VD0pKFhQz9TnbETFKVoCkpdEdDoGYKDmCPAVpb2ZHfz5O0ax
Bd5ntzeXtdk5VzKzymgTN01ztgXgZlxkiaa+y3TbKpzSoRIhIm+57GqVDfcKq1V28DDlID9VhSWB
vyz+Jz3PMHvxZl4yPWyDYV8a+BNgMS7jrZQtWqKI++IbF1qnruhcSa4bt7CIWgvaXHYktWaSWBZt
X2GzcC2o16ibn6Kskh+5WUSvKdrmh0HzSgYfwnXfqCdCRNCMqd5gUBLLR39FnBDjjL0NLyScg3YJ
UnhBUTKhegLMCsfcHE4wcRIUSny3UGEy62PM7RnAEQh7xOCxym8rSs8/vB5M+3rCK/2t2TOC8mHz
fw4SPHQHi+Uv2cyZGh5BDo333GMWWd3OzOECL8lQkd9mmx36cwBRZLLc9JlzEMFpXXLjrlQrzHjL
SKGMNxUCRX+l7SaQx14043Qa7HQCB0wyLA2jaej1kcktH4fdqrYIS0cmSdibRkG3V7Eo91xziIaE
oJvWFQ557YxFDhd7Pa1tW/ZXI9uf/ISbPfU2KukETC3NjO0mG5PYvpVlLD6NzMNgG2EG9HcFiS8z
XFIhM3po9DTdtsDisn1rNSK/rh1VV5iGG+euL4xZ39dLJxayOFUaXRRS23uwmVqbR8WmRJB9o0kM
CZFZGwdO4ghAvOyhBV6NCo+XdhUomXabbu7Fk7eMuBXnZTaofrU9SNNJbHB/Jxz0+pNJj5169hyh
ix95gWsQNiTBjq3LdcU+2vr+vMsx9bBKzBxyqGXy7zruRVAQJl9Ps5IpP2OnNj4JS+KfVlHTOPAd
0xFIoV/qM0nYblkXdlsF26ztGLEbUF2AbON2PjkiH49EhZbXFIsDZMUlyPAyC1Dv8JCJz2e0PbTM
h+vmK9bx8uV0uWI8nWfvDf6QqyRx5UvEA/3FThji9agDaFssOp5aj/nifXvj2D8xNsA2yeMGkMqi
aQBbAcTVbNUI0HRr1UXYPszc9l+sYQrqK/eSJGcbXepp02rVbUyfFBdvCZYc6KWJtYLywWoTmLa1
MKJawJsMAVF43pdudp16af9oupU970dS7M819LMxpKFtfjKbgntvyAuwIl1LhHZljePFmq4ZKWI3
V+WyrgnM4TlVBEOPMo1hJiGT5clW0ryKIyiZiJv3bLWfhTvZDIrxuEGRkj3jKuBqssG3YGVPqTd2
Po1aQduuNIUfsIW8jO+aBVF+vQSUzK1Yj90NsTfozXZam+9mb9PJDU+J2IWPMDhsszJw3t0Y4oNH
3AOcMDVFigGART1QXU/Pjpk5zBaQUT8ZwukzEEeAjaU9YV3CXhLwFmeS/uXVRnAYiPl8+7ji7gLi
lCwYZCKrtQKRWG6gohT3c5Vm9bTjbRtQCUVDTfQMdumCKY01jIZFG8HPvC7nn4OIg5/SbgSrEyps
aqHh0K2julunMsp9E831Tcco8BWtkgCQJXV9TiEug1qdM2wDvc2BKE1lA20fN68TVpGvrgttxQjz
aWXpDX0zZr+WS6Fx0nhWv2EqXVph4s8GuYnEEt/uOC3YF5gkYItzvIh5HdXHB0FAj9NBZppn3+rt
c1VncbClBKDOEGMyJjZgfthzTZl/1l0ETD4NchJ/XlNdTN9jKV5FRTAMJjQtQ5iMGRBWHVrqCm/c
cpJUIJAV7/vugJWa/FZKne2J8xMDoRInMDTxrIyfeKOI/EBaVT57HgpmyBw/2iadS/CQIBMBmxna
VEzQp2eMw9CkMDZVpdwneLSi21HKZL8qBi3T2rKS/LxkornL8N4RwhKGYM4a58U1i3ryoQN7+C77
PP5mNzt/kkev3/0lX1iF9OXSWeli8lN6XGrM35NHS2bTELB0qZe8S6FEPHUT8h1aHtsxCGm03CFe
5/l5ZECa0xUh3be5J2hTxanTwuAZgZA1noZAocaII1qXUs3HOymWzy2DYSBWc13u66aYvqUpoSla
7oXXTucF9UI2IDRSkQQDV0nUegdNsOqitGfyOC5LVqyJ+LpHFGqUyj61AG10CWiKkHuYOMlsDrCu
MMtEO98aWBsXk+3Bwggm3sYU8lYYiyb5yh6hpKqUw/q0RkHqXii6MIawi3ooRU18AQB0qAA4zFKc
F/sg6lLEDzsyvXWlluCBuQBtjbbvjWc7a5OX2gpAx3I4x8lSV2bywvh4/OF71Bivq5yt06qSTh+E
eW2kV1AVkvue0BjoinH0zmWTSea7cFtOqfJVspKC3oEwqKbJXBnFxFf7TRKcFk9SzpXxmFVWb7xa
oFKsfUZABpJKD1LcGHNYNgRBqFIlTfREs2DDAqtm/gKCCtHtYJn8DGNF2RlDcxmbqxGHDKQtQpnx
L4vkv3VI/p/5vm/R4h61+vFD33w0/w+Yv/+0mf7n7u99X8Ufav67+fvPr/h1DjbNPyi58QTeXdM3
TfPSFPzrGCzdP6TE2h3Qmm7yfy4W7391CHMMpuvJ8XHYXrzf8n+fgm3nD4qHJU5y/KCmgy303zkF
y8D9rdlXmJZwpOcSmL58J9//zTRd11nXk7RqkRSN92jaSaiVSbTofUcZzt4yiaDNuhRbv5vWwoxO
BF3EHn9QSzojoZ6RbFuYVzVhjbx8iszZ3XrjYm96nMpwhEf2WZSYbMlsjptextZNY5l63zjuh+Wn
2R0hxuboLk2EIbFm9FOwsozO9+Dt6DL9UPgZN3Xj91d0BS13YA7boz9ElPspHJmQ8IxNk3aSza0/
BUcTdM3dxOMekj83sQxGB3ayGL6kc0fL7HuGD2zVNMt1Ok7XBhoG0pcmieIazeYiFm0Hw7BuJtew
NsJg8wmmY4Ep4UfetigiDDWiyx/g+NKvS0rHP8dJ3W4Eq9Cm5QT7PA2A5ywns+FOdYRM2e+klrl2
yYWcG8MswTnXxhnDLVv06T/IO7PdxpFuS79Ko+9ZIINjAH36QhI1D5Zsp2XfELYzzXme+fT9Mf8C
Tlb+fapwLht9U0Bm2SmJIiN27L3WtyoOGobwu5e4ZgiU0OdFKk9XZEuD3+Hj2OTIDXA8pl1hS+Wp
5Sfmy1k0vTsAHHRbtTFVF+SAB3HCAPkXkoG5Ki1PA2WuzlMc3/JXEFP6uXVmGgOQgSy/y6DbZGz8
JHuMxdsUD/5aAd1C2kxkkPJr0Xl/NPyO0kXJp5m56aSE3LKQS1fhg3KA9ELlqBugczzOV/D1JxDS
XsNXR/WIwcYmgxQPD5s0NjFH4zCC6fUFzUK7i4Ix3ZErPm5VL/vUMWnnyXRqwslyE7aprwROLYWU
0pbLPIrKE4s/CKur5m+p8NPVEHOewX9JGCsNRKZ7iNoXJHiO95Ed5TCwNr8rrXrQOO1PLPwIWmp9
M5HNnDqj8Tj6ebarO/OzLIEHKcrrYE87QWhkHvsX4CubbFC3qZbeOKjxARKQaSVk8AdmHtoPwuNx
MuVTta9Mvj2IpAYAcBV1Lpmhwo8LF7nSQUROsmm1VD4YacMug1MZ4P4IjTC026Nf6OnG0eaEGrP6
0AkVmjJdfR8kdTe86crHeydkuAbQku2oheTZglk84F4W47dRtPxzOgSotRRZckwsbLVqXF5rEgiW
To+CekSYch3G1pqV0Uwyul7ZNgZMG1nZRCyZgsrFsMnLQRjNdIYNDyGutCuxQz7luzAuVTeJkuG5
Kn2EYXQjjm2RcIaid7WjRvF39Nade0cD/IQEFxQV4UbdUm2K5yirXjFIorksagsxWOTDzegIpMhU
i4DsuIHVFt2LHkisDpJjIyNSp1LDDjnd5c/dVJVnNfP9XSu8EuELKqm8EdVi0M3waJfd55igxwaw
y/vyopHT4AgUBXEEFM/cIKNB47luQuZNkoDjJSNEdSUS3JdkHvi31FR6UsOJD01aMzvGgbReHWE8
cmqDqZ5Hj2HATlroNOI4+y51CICsH11Au86EKqgV2c40rUueyQ2mxVmkPi48lFhFc5qAD670wbYO
gEyRcCEiCeVjXqXSjQyLnFUPK7cRf5k4GheC3tMq7gTTeHA6F69Uj+QqWBtQzcNOn2z7FuoatG6W
6X3B2s89aPgQJ1P7VDaUiCEEq9iHOpzFNIDgv3fO1srFSWohUTzZJgHagvKqI79VPzEq2EV1/ykM
CZyU1J+xB5eVtv7kYTKlkUYzwiyugWIgYAa4N7Uydn2EA8vBQX/tAWjVR+1HCXcGfa3cd/T9qE96
H4lGUjxXGecstbZuIEbCq8yQ6CZMPvYQZxhgWHr+3UQ/tICB2T+YaRht6f4XTya6JygpZHxbM3mT
Q1KbfhsNJi5Vx1TANPdZl6D31F6BTqQ7Oj+HJlGMpZqTPyYYbu0GEwgQVpTwCXFjQicwU/EWmimJ
vNkC9arjih4jnxqjc1/aDgnDorOfQRfyzzuh4hrA2jCiRgP1Ux1w/bOTqCH60tPytgb2hqU+fq+1
qN+oJMFveOgG5DbTS9e1gt2BRicU2PbFlClS47xD1NHXPTex7B6iKn03/dZfj3lTuFHX0NsB4wFE
btgjOy6xQHO2k/B6GASdx1EjZtpXHrSxHh+8EkgeveALTodHxwsOsZbzxgDr2nX4gLLutdcHkOdN
MLqWKMM7B2d0mCHnZpvVB6sW1nsbpzzSZmev1013sRA5LIKxXAECdWFL6mdmkDquAH06yUgboEKU
zZbmxw7BSYyaHEdh2qrtzNhu93qguloCI6Q9MtEnR41RItAhp+D8PzI4D4B0Lgq2YD/KtwHWpUWU
FveuBs9PQA7DosrZZ+PczNDYN30Y2Tsws/Umb1NitMqqXxGRds1qKHA0bPe+nm2QWSRbkKrqvmFU
/MRIshOE8LUTGnAzmSBCGJGKdcsxSMl5xfZKCrfqoa2L8uZGNI/JHJ97q2qUl6BGxMZNSM5JqcqH
FjE1y0NT7NgjyIJnCVkiv5NrNcMAQEYbCnuL4S3k5wqApKn4Eb/NYVt3EMyY7UlN+Wrayn7Wo3Cj
o+uHw4u/XJtn8MFF+un3imNCWSfsG4H3mXAtUNY0r4lf8LOoU5cqGw0U1tC7lwgtbr7DxudF5NtZ
6ahxsguGY6MW9As7q3wL8qoDxzpVnmtTiKG5YrlZTU64TSef425fMCGdbUiD365Z1l/6slmPsGPR
jB+mAv52fPdTNszoLpvkbJnJpQTRZQzAJqOIhy3Qb5bG5EB/GfLxMYvMqx9/SJqzukwI0pBvaQX1
Nz5JL1yhzY/z9i5aNteuppWWX4BubTnVrYoYZVdA7oirjgAuAY3dem9Q92VmoTJEuxHa1Q524AvD
5w56s3Uru6DZBrO2xan0h3wACdLlLod91W06tM9hseEouc6tZG+E97E0162KSanHrRMPyUWtxSop
xCNOnHuhBnvTaM91Y1xwxwHF1c4TsYGLppJkjekTXTY7rACUMjVB2b5TKFsJOcE95HXMdjCX+eck
8LcTxpwV9oul6nB4TNLszYmBbQeh86bAR3Pn2fzSadgeutxxYMPNWo8YEsmanQzRXFyTtK775i7C
07Pt42wTZ+rrVBbZUpoaqVCD91DapHEYFsEWreJN6PwMGCJ8lbE6ti6gifIGHBOAeln4n6FSvZH4
ErlCELPHwXS2vufZRraNg3CODnRQeeuwCpjEKz8gEJwqE5O5pWQrvay+j5BDRsapWBFXxNqs44YS
rCSbXg+reqnPb8suqzsFG//GrJUuV6FDxYTzZrwjU+V7jIhm4EajV4RWNol7UoysTzCcjynHmDNc
/R9UZ8U+Z0R31yv9Ok+dl1bC2RIJmaU8GqhFnA6mti9QpGkk35WBdmu9bFOxGNT5OF9EKMjmkG1G
Xmirkrj0PoKpeZSJP+wgmuKoJ/rOWXt4mk5TQtVTwYpvmYe8oTRMTw5S6AXZLfIC5YGEsSktbzxT
D06afO+1yM1pyjJiS9UdqpDBtUybiXUndGNVMQ886sif6TcxQWb0fsjrGmFSYtiPjeKQGGLG4/js
hIX9IQUSsYCgk6MHwhUeHRt8Odq0/kqnQRyMdaLJS1pSPd1N09YxZdtMJWQcIr+2rAvZDKPrxT4l
hk/WAZ3vI/kx4sxJqYW1F7+iL7phAw5fvSo4MiU/NQXJTAERpY/IicpDqtXFmh0ZWmU8i6dyhkd5
3xrvOoiIbdpbQHo9oexyR2Hp1XSN5dDv+MuoLw8+5wbG5Oz7lmakBwKIugMBTpGr2bDFRWW2+7wv
qschmOpL54UYMww7fULYGq8QcJNl7pM4Q0yWL3fslvAgK+mvQ9smMQmWEvR3P2xJzpNvoMT8deML
qHWs6RuYM2h40qimT+50tDzQVMUyb/cFSEjiOsQ7XWE5A581xnt+dMuSUqXNEYGTsxvyqNTgNXDQ
0SiWr+0cJMr7NG/Bffl2W+2orbVnyErkSxtZzk0qq0/hwZyK6/GQ0cphUBtrEpQN+3AnFWtpqI29
1ycRrHInBc3nTLMprhuXLe/qm4KZJsdCZ9qXAeXiUvSavY3t2ti2Vp8uOhDQytYRGvqhZnzp4SOs
fBu9KVc1aS+RLMatHw+vwZTi+AHWz1AlK8fyZBKOciE0T7gIF8cN+VkAPgtlOsVtLeliFuVmrCf9
Tfa5gArS9HstohhYOgYrcVIKqFskfEO+BA/eWf2qmbJu3eKa3NdSKnvZcSoW9fRsa7H60oOiWJp1
23+bKLe/IbTSlv3UknTNXGijOVm6taH1oIYOk5s6mB1OCL9UDzSs6xWRMINbzTJC4HgzQyXSLiXU
4/k+qr46ffZuyFicKr3ZhFp2G+QLHBBkvk1KJzPPsVIyTYttYo98KM/IW0mlmLLyU2Y14XCjz2za
G/EfFKiUNrY66MdoRGhk1RqSvdB8LaViPuedVpGiQgJmw3P2QjANBxvTmpPR0gFlSAE5zlLMUxyU
T1FlEuXVG+bOlHbK3Zq+Nin3l1cNq7GK6j38UdKHakr5sVKdAykoITZH+Y1pKwN2CGlrtYw1SCjh
g+7XX9nA9LrX0+yY2+Zw4nQOrabTpNu02b2jk7bpDJ/xXRc3q0z0E8sRAY02E/Fj1HtR56ax6dGk
n6JnNR+nc0JHm32WWr9WChStI9wPOSydDithr1Xe3WnzEmRIg2yy80wCBdly1N62tzYHw6VtBzNC
RC4s02n2isZn8Tqr2XeGbu68LrauOh3VbablHt7AOGaAVE7mnXn5eM21SNwo1JDSOVVzRggWthSB
en8pWdNZiQLjuwK6x9LTbufrRemWnpdeU+szKLd+WDyUjfbp95LZ7k6UtyBvAPNuie34GNnT9wBo
gqXMi3Qr7bpcS3yWlJ19pBxlaSrXROQmSR5x90032GoVWI6f3JEDjYRK2aZO5x+VFmq1Ek23KNX9
Oxc+Ogy6Hf8wPGw3o1KZGyeWyRNwEBZW8BaLUp1QWmccFxJv+Bakmrzj0eLc0ovydehCWOMEqr6h
ZXAopTyITEZXDRUjmJQpABD/OEc42bVl8p3EcG6EBj87+rqekFY4rcziMGrmNME9R58CAoAivDaW
3xzmvEPhWo6iahvmTWhhjcFQbhgL53NdV/l3w/CJTkxhjbz6Q5kCHYe9d8usLH+I+YzgkCkb8VSP
8XFE2AZMBoLpBZqXuiNOpUzgukHu4XAeaCcxFPqLxbztPCQ0/8nhMxRJAoMBBy3rvf4Rakg/rXRe
MnDz0jqroZZ8UwoNSrimTLe0rjmZajapfqiqIIQNQek9Bb1O6dKXuf1ggLz74bVI7BNKYjYxxpzA
q+AULxgV2wdchXAMEO8Vy7LEiMNBVABXA+SmzqFjcelzhC7J1DRL0jVGbcJHAt9nqUd0l3s7b/bz
ADNcqABh44MVo41mFGzKD19OD+iYxXMec7ZIsxJYNEKZw8DRCvRVCUXJYo4w20UhNIXlyKlaS6Ya
ZqrzbsKc71oCu+AqwG9RspnMDlsnaNUOgHdenPDvDTsT0uAQcWCKFAzrOiZ4bWmUAiGiD42Q40jr
19619VA9G9ReyzID0Ncyl3daxiKYVRnFOvAdjFORqoTdMG1GMH3lU+yE2dwNy4adb7hRS353a5U7
B4oYQX7cBveyJ1vQhvwNMBrz6BJbDNPsM5Kc6oZ4sF6ZREuY0SQXoRkvY7Z1HJM47cOELaYPM7FS
gyx14ToDRPoWJ9a1GJEppMRSj86sT3BDYIHLftj2zIKBrC6R1eJJt27mVOdPnAy7TWD6dCPw2MKu
BVvtmA2oGB3Fn9aVODoCy9rLNmauFUVrR/U/Ucz8AO03Ho0w3jI/YBilEb0zYmtaIMD5RveCsQiN
RZDTWDsk02ZzCJEROvKQqTNlLMB3r5ufTj3XdF2I2tRwJBU8pKP56GmwJ1zjYMIll6k/RkHxbech
VkYndW30kEstIiLQ7gGWmgX9DkHHMjDEmiLqks4LnpmQCOLJaFw5mYbAxqLOU03nXS/iVRgRoMEc
PZXMThhsLeAPIOMVpEEW3qolkZWc4puZQX2khZL2wZJO0Hcx2BcmsSc86StU2QjxY/2ghdEFCXr7
OBut19yk73mFS2m+Jxm5ku9hjucc1TLgScY/6sidQZBXqP+o26sixrXRk0wZ+4ikLWcOe8ldOvCP
hpm7DpPsWWsySP/NdrYlZv2JES5o+Kc5bqPtnANRLShjscrj46js4jA5HSKEwHn2CvNWKkjBqyqk
7FAujHA3hLO9qwH0djTwiwaj9sK2XFBebxYDaGqH9ZDYbPDpOfKOVRAMC6Zw+z6pblSr5xjB54JB
ceQyVn0tQxO/4jiv6/4NRX65cJC/MTIWu3GORs0dbxX2KJcFdo6kxDEZofeIZ3Wn5BizyKsSV0qe
f4vgbXp0H1fdUB8ZSN6GaeUnYqdx9uecyNQcmBKHPMmckboR7zttbkPnjkwhmNl72jXYHSoovIQ6
PeRKFm8BGe3xV2Y0Dz2TiokBLG6LxiQlzsm35E2QBpRuR/2B7iOlfz+si5wdxSPWhJjdbJFxaeiD
oX8nmo3hKuql2rYA92fDljDKxViodLEGGyq4sB96B7UZkfMrRi3LpgNoQR8C3mW5A5iP2re/TToB
WFgzfOu97x0OewSzRqP8bufJRo9iQnLiH0Xl0bQ3JpJ+MqFeqxo2sB1gOOpLjIiMlf1vMhXGKsfu
wCQc+7VlGQi28/E9YaSdGQF3eK6crJRFLxlwfnfdqvJdb6LN1mb7oCxXozRwI3/THOa9Ul6IpViW
oVzbJeq+ro3XE8Z3kH+68eiFRwm3Ku8qhrfQPbF1SYbQfflSaD+cUHunQO/xvpUwRmvnAZMEvAJz
OOQJw/iibKfD0BkrqGVAestTZNJ2ZaH/yNThwilkl/b9Sz1UR3V8kYJgsZJgIbpMtousIt3WevwS
hRgTOapYiD8WBektiVftw9kH7w/KsyJOoVIw1xiWldoekL4tHAQWTHrJSgCOmB6hNuyU0NkyefUP
FT83WN029cd13pFpfzToUlECGXtHZhsveabrABLuuezPncV6Yk+Pmmjp8zdrQGkQwRfYZSlAGU7T
YkH2uCQE7MRABc0jwWkvLETA3zkfdgw1SGGxq1tIPToYPcKfEQiY/oAt1mlnR82rOX7E9TPDFo56
HAbZDWqY3/k0HCqyKuxiXTtIMJUlwYtLjW4HRkuYk9kZxnjnt5jiMlY0TpMvA16aJSr7w6SSklWE
cniqjVFftaDWXcGsZpkIQg8DaayzQdwMRAGnEsTashdYD6bmhzHY+zTOXUO0l4QD3lqGVbw3CiYN
VC8rrLTaIff6Jyb75zJSdhWie+5nWP1GgN0tdzBTBkTJHw1kEpNOnknUYotVOYQKVKzq6FyjybBc
i8F2wWfgdDda/gHk3Vtm6qgOlKq1TzpSIrU3/K0D6vRIM8tIrnrS/GADoveBCHFpBO0RTyYoxnhe
x0H6XbyoGdBXwsGb4O9ZLLzMM+4evDqSRKb62qOOUrJzrMWLGam+rAPduoSTtHbFWNHAbR+NmN4w
UYl2WbJxDJO2wrN+bxpjPNq9uaayZlrX3YtiBPsP0ABp41GIB0wCbiU2cRiP27of5NoBjgNw1H4K
0I2AHTqokXopim991dHfTp9iBV1Ahx27gYqdqSgSImMNbg39x/SzZSpGfx/2fr9Fbu+taYRH22zy
Ub6g6zgj9LN2cVOcQoRqdk1SshrcCtq4NFlQ0cpMXtMJmkrVmwO/SyGm0G9X9WKLd4SOksQWmXNA
ggTOlKOuqbNGGSUn3ztEwmy3STf6nEK8EqRcXl01ad+j0A93dQ2tGxOqvGS25+1DO14SJUkhahf2
SZbpDvbBJQjWJOMwK9Wcj5xfW5jECWxU0CsrU/S3rLJJWsJBcxu8QMXNEhwMTIh64KjECONe98mq
9oosWuW5scMtv+vK1i0MolYKo/5GJ/upachxztF/fVMoCfHfa8kStMiwLh2qJbzFKpWGg1zZp4p+
Gq3MZu9GIc1x7gYbBYeVsdFEdyR1JtyAMn0ZE+VMb+EZd9hWMYetVjj4knxj1agtLSwMnIge91Pg
XPXZ3UaQlJe0BKE1eohgtHlGNPqQC8de6lNj0A0m1S2Ny/6k1Q30MqMH5dsNX2grMZIgQdtOefwR
jB4lo8nm1cUUWjD+3iM8C1N5tQn/pAfBE6aOp9A3nh2Ojgr9+E1I9hXbgYE9vs93ZVKaO/R4chlx
eZZVUT56wKNCBhRTsq9nm4qsg8/EYbaHshzU6l6g6Z6cYJdNzOXz1LeWpEXinwSaDSCYng8mTj8+
IgeBoY73GYSHkgV7i2gQem7eus+7cdOVnkUCCyR339A3OXqywKr4GdwTltX2uzAndIzUAPXZTx2C
UXrr3KkqpY5VSEKR4yPJidqizkDTdwxflyFC3bEqr2y7xKEVhFLKtiRYNOt/FC09i9aKCCyIdW0N
2p4EjFgrXX80q3Oc6JcQEfSOt4a6HNMR4TpFuvdLXIpBAfDGw9W20Gvd3lpa8+YFU7GmgyGQsngA
KOt0PSjaI8/jA6hu7K+SExAxhppbTiQ7TyibFp4aD3eMQohN+7Hn6FaVhz5Ro+8WePedUwZEreQ+
lX7X4kfMR7EOtVABJqKaLvTLcF2hRN+Vg1nvFAv9tszSeJmDxKPWA4Asop9Z2dCl9AH3dZYjf0Df
SgspJEu88tXv8RC+KCkFXhVFGw0z7FLowBIQLYYrVHh3nxnSAyEQxcqhO3VzBhJk6SOh7QWYt+qd
Vjnpk8EAI+/UVQo1flHL6BGsytNoe69Ji4GLRB15pE4sFugbeGMVMFhZZ5xWVOuUcyIOnao6KL5S
7TTdip7zqXOO4KNM0uRpcGsWRKh4VB/EPFzGs3rJSdrbhPBavwMPaLeDwMomSl9+jH2tvORxNtxD
Qgw2Rt6ONEJ9xgEp5k8FgVyUT+fCCi7kA90UdGR0aXkDDv7Jx6GEXoT4jqxn/NqEf1QrqcnvcF5X
AXHKrk0sw5K+NJVQSAJNyeYAQJxx/CIn0mtnJA4yAtFbN2yrpBjbxbMFBG0VCRLGbMPr3JpwdALe
5fjUDFW4deK0fhYKJlhNDd+YqlTbAVznQquGU2pxDXM92nRhWOzskLzIqIpOczjL1oOIvdALOFJB
4TKY0920ydJdAL8VK20f7vIgWudeGs9tsFPuJdUF1eq7Z9YkudcxK1o9CfDPAZVEW9T1ChbGXqrH
0VffG9oJgUJsYh2skO/NzSqeHlwKCLxazP64CM3HWq3bTZ4kGMKLUD/8tOL8t+RY/68JrYQK2PC/
Flo9tD+qJv8fNwjkv4qtfv7Wn6Yjy/xDCESXmiV08zfTkf2HNAxrxvgJFdLlDFn8U26lIbfSTHCG
topkHB01VqE6b5vgP/6nZv+Bx9PUgEnaKhNSRFr/+3/BJ/V/cBxJZtHIv/Co//nnvxAqZ2Lff0IT
0QkAD7QNS2dTRdhlG795jrKw87skAm2UexbaJdiZK/J4aZqA4QyhYgfYTBwVppywHx21fQxBGruF
HgV7RrXMYw0r3DLWQprUMIzqIsU5WgnMtLxq90FQShrw5UEjWn0RAri4+EJjHkdcsPvLdf/zc/36
Of6KYTTRpqEz1ywV0ZgwcOLO1qpfrFN9YWihp4Upwh2PRttIEzn1Qkb9ar1Uyg67TaT1/4BgnDmk
v146+vw6L2bBTdKEYWm/8SZ9U4EAP2YcihDmrxhVfgk7e5Nq2v8D2PL37+j3F/pNENfKARqil/iu
YSRvMFHTpZPKp7+/gP+31+DTqDa2NMPEy/jXC9jQm8mCJvRdfBzzllX3K4U98R++Jm2+nX67ZqbU
wYGr3LuW/TsQFaCNmk9FqjD2aiUH8+SQp/LFC03GidW9q9rnqtZcO260NZkKAAuGh7//nPOX8m9v
wMSagE4R2aI6iw9/uVEsmvqyiNhoZZwfEyZpp6lhOhl3jbbq+l4u//7ltL+KGecb05l5uTyvlm4I
Yf/23YXmpBMm43n4fNE55yXupNTPaQISfUB+2SWTZr2oTONqttEXw/bHv399U/0rqfXnGwDnazoa
jzh2Ogfh5q8fWM8GxZgAK7mhpK1lludEmYSL/+ALs8Z0BbB0DQlU2qQdsJnKTj4MPfrSw+RYCHzw
QQrTDbmCXOTEmqx14B8PreGc6ddcUzs9OoqFzT7+UmvjTGAOvIIxQQLdK0Tet3BO4CZ4+5Rq8iHW
sBygtf6ODz7knM1/6JJfJz2eCfzhI+kAb7FnPeHju+aVeXVUXhnb3HP0s2oxow/OCngZCbhYza/W
N/SP5reBnJVjfGY/MdWjYzRoVzyEHx5KV1pZ6qszRuQCzv/LjIX5qHpDg2QFV3ESUFBb9SBm3ky9
SuqsWBqjiFdEP01Xo0JAGtKtWeBDP9Lfu0Y1kp6fn0xExmnERHMwcL2QOajEbqagqlHtMj6F2BpR
n/KpSNqZTtmU0ijt4VWgIIM+aZ0pRlIwl9Yr5pHspZG9R7x6DWlB48ph7KMRG2M28rNa0m/GEACb
5sNK7DNyzrMZNfmW3PDplMStXI+mQ8AxZh7W8OnkkCCyJJ+zgIPmh+sspN/IznMmZk2H9EP6GIY8
0Gq2fi3i9CMe9W8iFGLF4OSOGD1xU5u3oFFFPs/fq0dni7xRfOlDElxa6aHGs7Ul+VM1yYWpStKA
gYIJKc/CqCdJ/CcX+edlHIw6IuigdFZBM0cO+bpw1ZyLMOq5XGcwEpk+qpLGtH0m9IEkWRTiG1xJ
2BuD8MPA4bHUOaauVcEF9pmrAF4NpjUOyInsG/NK39A85A63wkAO6aHnMgQWSQhVzCvR2B5PIGyG
BWMBGLFxCdYs5Y/4KBS3LJMv5Il3Edi7n+898e1so2b2LkthVObD9M7s8svylKdyaIt1EPG4qhMf
ElbKlzWSvBL7xL769ShJSLa7H23YwdkjE3EbdwlzqzDfODks1lDnfccyJMPXq8ktzNSVCe2FSDTs
iknSM+dEy7GQAbNqPcrGTVbzCNpZc59MbgDFDL9Iz8s2+Yg8YoA2OiAWW/QK+ko75cvMqoHtVYaI
RKR2lVohgMTxzpSo5Lc92pI8NOjcxk3f8kNkSOkkS5tXkDwc2zsca51i1DRfMMcOLTb3MUUZ2PGQ
AVz4CCvrHPRMgTwGdap8SpG3LuIBZkSpc8NPrNub0BME8vXGFQWfXJaUwTC8rDPqtt7NyANekA5/
1kb9mkQ8SMLyP3TJhRlz+th04O6myEmpLojI5EqNdvhi19hu1Z4vDL0uEjIZKE9RaI2nwA5G2uMe
budufkTt6bNjQIA4EFIv562VlypPiJo4T/E3kHm/UCh+ZD6PrG3YT3WgKYyowo+mIaeErtU9SsW1
CgseWsHDkc03vuph+GAW6mY4opeN6KFh0ACmgcmSMdnVQIxAAzUzpbucosnG+KmCiCOb8aw3LTpG
WMJA5Gq+GhMj4kpVlOikTrynPnF4RIvkg/kqnyANaCuFE0rnksCUiobgZzoFu9jA8yULnvg6qmZj
zUent/cqre5M7bj2BmQW2wLaFYBjXZB9ptMWD76SsISdMT+nSoGTI1En6NoOCvQRp0WVVzlBZB1P
hW9y3TpuEqdTnoaRKGNfkXsJ1m3t5CPcFCMimsn24IeqKNI2ifR+qD2XVgy64ioGv+Wp4kqICVAy
UXrvdWQOC3Mu+0D9sTRCCzsSIkymRoxHcqPXPaZu08Z62vBdTj7AWkdnEcR/FLsV+PedkfmSJFRu
bQ9F6YhmTyiMfCsQN5XyPg5+8IDkTaAszfMtWlyCa8z8DvzY4LFxLKBBHnIUzZ/ETUPLNt/QY3Xo
7JGVVo9xHTeBMicrEaa9iLWWea/BW9asdtz44MrdauxY6VP9ymScdXFou2UTF7EF1CqqX6okCC6x
kiWuWZnveIxi2GLEivWydlYCdxe5oOSA1ENZMKdRi1dNcYaNkxHFCOYFbCU50R81naRbqCrvWhm3
IeOu+fuLVMRyXjEpLtoO4XZ9aXwn8ynfhpoOocfnYelm0iMS5MQdRlGvPK136Kx36r2Pko9hYHue
F6cC5M4eUtuXM/DvFl11/7ktUrdex74SbgYeelmr874Ye9UBm16N+NwEmcN9mNk8BgULhs6xnPGe
WR3AyYDMqvuLiVz0Lc9YwX+uEXHIdLcuskcliz78pPD2KCeIvc8FoUuoI9hTGJB3aEAjy0a4wHo8
TK3AbBR+tYV4KPT2VOX2pxEkr5kdQ5OlX43Hl5HQEFBbZCmez04VACZ54JBrFGs80yNFR0KefEh7
R4/T8TCUOGDHweagghWPWQ5neh66nYixAddduqZhSMgGPvYH0bOH1H097DO8zGC1mjv4YT6mYNLO
QsUKDJCTTCYJkiL4CH2uX1yFX4XPT2vl/NDOBcbPcgEu7H204g/0QChAEPG7ptPl/1Ap/gZ/mMtE
Qb+DtADcN4Ztz3XcL4WpnnLUwz1BHwlJvgva66nnlVg0o68+rGZDMOp0oerhP7zuv52cLJX2imAj
ZZxu2TYH3l9fNy/swqpDB6asYHfEQkH1oFm7yfa/ooLHmhX/6+9rUvvfPiovadPc4WU1Pqv+W00s
SGpqwDspq2zkcXTU2NhJg5pLhzWGvHF6bR17BypILNPE2HSec57rHDGx0qSyE8umoTLVMH4gC0i+
1J69eTJ4iNmlRh2kTcAan3Jzd5lDPG63qiO7AkObfJVFddcLtuB2ouCO9OvgsACRhVgs6cawPbMf
CQRJbtcYVyaNVCjUQaTsnrOU6rBWuW1CweqF+QBGYqeipi2ppn8WG11Fl3JiROLUfHcKC2ccIzEB
UMpvZua5mPhJKvz7EGn1U44rOlzUfZStyBKLmRawv/xryeYw4PesWLON3h2QQZIsWFcEX/XEYRJL
AxUJruCCeEBlrjhqZiXxB9KweDXXAYg377GFPJmqztv70Jnf/v7rs/7tDGchuzNUso8cknmxIPz1
jiEMDVKg5isr2+4uQWivmibY60Z39YBELFCNJxSvobpQq2RFAXuyGDVpdnkHD7sh8Hm2B1EAzt8Y
Xz0Sg6p0Gfiuo2p6JF+YuDJO+sugrndeo36iNyJV0FNeaI88mgUJfZpTrGmL7gPFf9bq9nskkq3m
M/uaDy5d4n0VVdQsgzTcW35JXZ90w9lUmnifzndb5rHT67a16+fDXh+yys6LFCaps57xTUX6qLgg
sEi8buILWD8LEnRIoWUaOseMRLKG9zUGcodAkbSIh6VSTLifFLH/eZn/W+2y/x+DbbR5OfivW26H
9+md+MjmPfu14/bzl/7VcXPsP3TQPsKZTYQmp3wW0n/ZGw3rD8wlgoKMXhGV+exh/LPfZpp/GAZt
OyIXTAvOjuQ9/NlvM9Q/6C1ZrI7/h7Lz3I0bWbf2FREosqoY/ja7Wy2pZckKVvhD2JbEHIqZvPrv
4ZwDfLbPYAaDDewAz3YnkvWGtZ4l6STR46v/Mm/7/WnrYbz2mRYp4dOIS8Vj8Pd7p0pUOfT9uB7r
uE1cdidR/mE3mo0tvZRz3etSf1HplKb/aVb1v6+7vXnPRXPLVPH3102TyUQkSnNVuxGLxEZFx1at
zcmZCvd/LtzfRoy/juJ+n7D8z0uR7upAWcItKv4aAf1ykFHJZutAzMdxbCbvqpDDt6Bf+6OzruOu
cqx/mef8fpb876ttgz+oTY7kZX//YJMhrYTl7XK0vNE/5p6NlIKiAd1rnx4bbnJcd8YmB6N++OWy
+5uJ4998TNfVthBC4oJjWPv7C6eTLeusJiOrBmu/LVfF54B54gBsxeZ86OrTf389ltKO9AWoKg7O
31+PPBOXRm0g9zMpyhkYH8yQfdyu41eX/IjgqMqC1dM/v+bvQ0GOaMFTXjGdVtxSpDL9MRwmEWB2
0cJMR+0XLvzYPjlRA7n/UoH8Pkf961U8RweBZyuXo2W7YX+tQBLVwW0ClHAco7JakdCxuMoaQujR
iqzi8p8/0t+9GFk9igRhRuj/53rpE7uRkRsjt42ImyZN5il2Vu8oU+f1n1/ob747DkmFxZoRve3b
f1wfjMjhwnslFJPAu80b3V4YFLf/clH87YsgB+eJorn81R/TTK41/NNk0h4jqX5Klc/X+On8f7mh
/+4rI5GLb4vnlXDlHy8ik6hwY59PYvvuCHdjvU+dgOFpnLrHf/7Otmv4/w9nPanF9lhGNEe6FAy0
P6fDUzKui12W+THxCNCEVyMiEMcublvi24suPc2903hhtUags8aGfPBvdWFF8/0/v40/HtLb23Ac
LVnNSAbhfyHkfr0gLauT/jrb+bEXsGFe/DoivTNJHZI70jn3EUMg6HyboRi5/3J1/vEFUL4H2xaD
rZDr8e/qj+PBdZbJtzRTcZzUO/Evd/Mfv+NfH4sHsiMDvmVXyT8elXpdZMGGtjiCbCaOJ60wYWas
MFsursf//g1uSy12VL7r2Gr7nL+cAQoniqwCkR9NYnlPVty1P3mUD+zbFck5OM/vc+MPX/77i263
tMsTUjqcPb+/aJQ5IvXGtjjWeAKqA9TH/hnMSnNZQVFq9zCgYUubsZYf//F16Z9c4u8YrnOxcLz/
8bqOqIl/3Na2Qdw/WK5nIEJW1WtXTAZR0VDfVQ5EpH9+0T/ufEn4mhSOYH/HXJ8yfPvzX7/hySGh
JbDLI9BP/+vU+xNYkinFJfjPr/N/Lprtdah/XMUCQ1AE/f46rJKDqeus8iiGOLphMq3uGsfTX8GR
1v9y9/952wWa3AdHsJDku+QK3U7cXz9SguYKgpTNwjvs39Lbf/4gFAN/HNlkaKpt6WTjVXeV7QXb
Z/3lBQDt2KnLEuxiJJbDwyS4VldjkgPkmgpoXujBRvR4AfZis/fqjK6sgBU/wGGZbdoxO3YT5tvA
rhkJausJ1TB7kRkUwYtCwW+FIwArdqa1h2DVEKDW7pmpxDzHauO91qoYUIDWS0yI9Dx/2CyGsN+R
7vqtgSXkhQ1K8lM24W6C+diSZsCmQ98Uzmr5X2OnNKiYUulflJY7PXsxWh+oPk5yX+WB+0KcmAVJ
d1FfiPrRPz1QQ+8C2/7XwsoQvXpd772muY7RhgrJUjaPV92ScJPT/q5l3TAMSvp62kdqID5vhpaw
7+vZDYj2dcjE4kMHXxI2el6YLfl0uyZIko/eQF5p2DERj/eITeqTJAZNHuAopWxu7CifT24KWAbH
UOAxHeoGYpR8M7sMGGK+f8r3WZ0q7lDmmoG1/JDJ4ryQPF3AhK7sEvNamROwpGKHyCcODqxrgKf7
0B2GujlaVbxRJaa4eonTiA12hBPwq/Hcpg8p+eR1rM0U7wo64OgU9W6MiNqf1j5sTWcnu9gai+GU
awN/kUKnbln/ed0jPSz3a0pbsQ+WZMaG14pcspJxs/kU8QdkKgV9cFHIFbftRNV1SfZ8AnWfNjc/
Mult3pHKrbc6BQd5lAsepUsrb4qbJrUieZe38XS3FBUS/SnO6/48pEAVOFemQdPxE+R4Uv5gv8Nq
A5Ytq6p4ZQAo3xw7nQgdSnyWRzG/B133WCFkjXurJbAliiFbRHNRlDc5/vZ413tMFWml5VgfXfRm
9yPTiPSI3qP6DKDysNUh4wOINw6iV4QntYN8GuPCXZuJ+dqoIrAupENiS+jouXyl6rORbCFO745l
zQl5KmJlpnCZEkwmiPN5h7OcgEtIaLiIv1ZCbEvZ+yvBY4YOnhRufSDsAjEf7lgLh0uqCUfISjP8
lCQMCZTJC5lxsxyd68ZlO3NskA3YYTUM4itvBw9MizyFPUY0SDCNnbHxJcGBw9dkSI4PY8Yj9Q72
AddnZSO1RjyxvDFcadRO9AQi7OMVa8LVAPIgurJSk+kDyeQoDJ0FT0Rp6w6cfdaUxL8UcU9mblJw
7Ts24jHiB+Chbopn54pvYskOOWXqNVHy+ECierAhDcIme7KjQCdAUztRXUVgTBhMDQGu6pVsOwtj
bbANaWSC+w6HPWi1ZFoL0mnIgbcRUHSbdQkeKKsqBHIaJjJUKVTmqtmSuMGm/iD8ia0EPh2tjqme
HRTXhZySC1jqffUYIItiYNvkvX9QhC+Iveh9e9onbUs+SFJ408u0meBZDybDs80qVT9NuvG+pUSF
xcdc5su7FfSY51cF/euyA6DJ/tOf6263yrS7mo1HzlfW1e4raYOktcWiIB+oZivxDDGlyJkWd9M7
oqYKPw7oHAvempzHzfmUWqFnBqioU2MXtzAbavStxbo+K+r/c2VESwYB3Cr/0AQVKzdK/xhlqyjx
e1Uu+YGsCFHZ6bGGss7frGKifpLhcxqR4oV2mhJa4+iyOaKGWj8aw2xxpwCUfmts7BsImyuug6aT
Vs/cqk++jyRU3I9eii/RLjYcVVHnqXOdY5VCPo0CZiEK0G3xbzf1DG7OTUZ9GUdbfhT825JediVb
Dc9lhFJwbTzkgx2hZVjKZjs6WHS7eOTw6xZhDuPvsp/+ut660hxrZPn1JbHRo7N3cLOw7JprCIlQ
6iIHpbWK7lzVFT9HIIs38LP5x8i2G+GWrHnRhSnMaclZ1euPAZqJd4615vJP4ySAiWM0Lr2C1n7E
c4ydPEzh5SWh345ysxwMJKZAm50B1XMauCcbH6W+WCixuUA2f66wubr2iLbtB7fInDf23K+lh9ix
ibvxyu1LPCXAbpNQD8TbpTqobix2BT9KJd/pFKYQWpu4xQQR76p0wj6PWRr7BvXFgXHcPYwK8lFq
qCjkezPJe/1r+BFWRYQDxcv8iW8074KbjkIBqd4ym+uCEW5zEZTdsJLcMV5hrbMBZXg+T4X6MOjg
e2U5t52GcVKV5XtlIW7za5xQ/NTvGj74w+Tkn4hsj5xgsPj9hwKw4BHd4QsAFxTQ+UtfZifVOPdQ
LLB1mQ6SqJ9lN9B00TWt+kmBOdytzjLzYDNnpJvL9ZKT84F/iMhzjrjQ0+wt2i2ord+cN7l3EYCC
BV9ftud29NpvkiHpXuXlnfbmmG0xEr28a+uwGbHhLJpZd0tG986Kq+4qW/h9YHwdGS0ul8TsJLdJ
6SE7XpqNIpDw1AtZEVZEi2tu+MqvzYc0dvPuduUA7N1v68dWjCSmeou/60p6u3Drwy4610bZqQP9
s1tryLMo0hFmmdg4D6zP+ntWYVSxpFY9puxBCaZrGERlfJCLYZwAxAZVdqtMvH5Tnf0W5KQLyDoa
bwkxQn3P3CN9iZt48sDf+CAeyBrc+KITGP8JIfy7cUsGFzYYLfHYIglRGV+IGzxN44KGUV5Gi753
h37dxDhPq8WqKkmch94XdZgj07ivmpwBLqBhc+mO0rv30kl+DmMH3EFiiBJdQu2Riv06cyRVeVoP
IZKY1D60UDR+RBSybIScLsLRnM+iD9exJYkuB/QZVvyHtZfR5Lwh+hXn2gG5vHMDpzwZr3NIYp26
OxaOpMgsvfliuav8kRG/PH3rSwgmh7SMNnPMUBdZ2AizfKDDnK+Wef2otTcc6snqbyL6/z27Xv08
xiJ9J/hZf3Qjtn1T51QV0Aa/zbar2EkwDNluES63TLjTFTYNaM2mlc5rI8bhMpiU+PTj9G0OKknu
nqweln45URsVB9uyrU8LN/+5DuCHLLn9kvimfVYacyICw6uN7U/u2gQHeBfFa/sFQASkCJLnUMSb
r6af0i1vQFWUJ0FJVpD/Oc74HM0C7iuaMxQNvbeCssi6fTOQicv+31ke80A1e3w7wCKVnC5S0zPY
t5PlI1Pav/NZde5sYQg4mbBru+l0CsR6C7QYr0GOUOvK6Jqtb0x02UeXQEULLTbv7Y405eH7FDHD
DyXZI/CihNi5bQlexIVLAMyt2KeOPE4ReGCsTNtyuSwgXEHF2vveml8KKjlA1JpUxmgtuWXtBrn/
IBkTDm6AcyMiCKXphPMDPKobAj75Fg1u/tDU3Uj91AQLqPQJkFMk4sM8RdWrzAf7sQ98+4zmg0o1
n927bKjkI9aG9F5kDtwQpgRso9PexmxFaYtVpINzUvdcVKUPvUFxlmHrwXzadE5y0WLFJeQQVPO8
SB4pGm/LxZLZmjCP6DqHSnTAfwXTgkPrOK+kHaZFRzJjRmBu0HllaLcVSJmhxJkl4q67pQJs0RmU
pPABtuOHQ69wTWVtdeDPCn2XqXL8ppoOSoTMU0MSJKLNCxQi82u61v7OX8alYQ3CaX5kbRXfMmVl
GzbKpfR2QTa2JEwgWX9YKfCuJn6lYxLYiRVSAYI5l4t37EeGprsWODVVMqSDItQuqJGDh/mRhmKK
EVRpqvETycn6Z2nXY3pdlhieL6XLMXoT1TwxMUmbcTrL0nfh585DTbliV6xfuZa6g28ISeRe5qhL
a8t+VImFjM2nqqX7SuKYqCVybULfFmt5XFOj+PsIEV6A1xJOmvAZBtK2+lsMTjWFa+lW4nIKzHBp
8JpyKcDBfHR7Uw9fjVDNLWu9j6bBN7Msxj7ILhBhN2jrKCV+CGKw+ye858OHqYOhvDCF493HlHSH
Ou3E7aSy10Ha0D7m/DbdgHJuSpgb3k0gvV7s48meUpdWs/Wb+YLnUDbss4wDeRdjGnFxjwbz65oP
qkf7Bptonpb8OHPIbvx7AB+j34hdaeheYTqTOlttD1qXcUcS2wibMHNXa/YcIyfCEh3hNZbZgUCB
9qoA7XFDRm58Hq1qeCDhGHCXWtHxl0W5pbdJSXZvCy0qdekS+yJNu7uGgI4zcRzINnTr3KFQ8XFl
Na5Rx1bEhKAELn+u8BvpmTRJC/37aFHS4YwBVc1iP76jnWrgoLbdjuGMOVkzPwu8gSK7zUrruW2I
3pDeYv80drl80zJPaEkcWiNtpSDCy2a5ljyfvD1ToObIN/CNHYAwexnbxJZWbB7IPg5yPCAT2kzE
dIUK6B4bXV1SEnoXQN+QkNS6JmQzS85t5v90VqgivRPcqGrB/ToXIy7Dqk5H5M3Wc7U0/VNqW+MX
ckbFXUKE4KHbRH7FOv9wZ9LjAByUt62p53eurG/M2VqemTaKImSLyXmcAveqNPLCF8l4z9bi0pvS
TQJZx3y3QzyJS2KmMPNW9WsS47kKWgH5svAxLCS2vW5BJXTvjlzFdRb7Ab02XD3FQzGsqtJ5pnhI
H/tiqKCjuczS0fr3MdSvNiomzDxz/EhWcIAfAqrNlyIGARNuZf0bJyN8uqrHBMKzlEqq3DBFyJMK
O76dRRXhK2dlPTUGjl0GvPbJKmocspPTOyFZKNFDHKnx3PluFArIFxiAGzudz4nUw8Edc+uJfFqw
hLmINqB1SVLlNIgXciujB4B4LbFcxfh96ewn5kvqGOfQiJZN9IiWHkQTwYv5DogSEiWvOEOmMJTm
Iw7GqvYIuhB027h8SvFo9Wb6IEUhPcVl89zpYbLY3UcEDIgG1iOZDZL/EzXHRxO0PNjhFS/dTVvO
zfwk2rZ4T3QTkYiUVq+x16rnPg4kJL3Np2XaxP/hzQu6sNZt+WvWXpC61LR6OcajMFt6YCluIzSz
3d5P6w8IU6AmWZDfoOLwSwxOsfXVFFvPMAIzeIWzWlKFU0R8icogGi+YqmG3L6dFP6WJ1dFOUN29
CR8fWVYuxYfToSs1kb98m/QoHqTdEKfHuGg61LrHJ+rWKZBf38GMKiwbxQxaQ/+2XbKNLtrL6yiR
A1znZG0D3qvDynvwB/4oW609QOkhInI88Sg++TqcXQS1oQW/1JGQWBLzbsIyhViSId2ajyDpIIjm
41jpHWTH/ttA0ChYybpxr7rOc59VQsx6iNjZxes+ww49dIPQ/J4x0Lv9uHrmxpvbHsWjHooJN1hZ
3jhwOq0demOcQ209pN8HSUUZpk1b3xFT52IJLBwQiiMG+GxfrsRG7WFliJ9px0N9TyiRC/ia7JMJ
bulQPmaBQIhgNwIn81yhYdu702Ihn4ekhrjc+N39NGdFGzpdX4KfakYHSb1PVoXlCyhDa9fjdNed
Z9ydwWxIyFmOcwvn0AhCqKEcEHtjFOlAFXIxjoLMhVTpec1nxP6WKdpYoiSIGTbd1CxJYcss7kDQ
pMdT3Scn6y6QK6yXiMv+DlNEhooO/jExrKallaCWm/tzMMdze8LXykaMSS/doJPRnCTRqB7HIqdF
mSOzStSDoMr3ixrWF6Y1GEPRPPXngl+82teRJmTVQ/7G9zrq+NZwgBMhMQt+4BLAFpU7cNFdlgGr
Z6syVDazpc33AagQyL4iFiCBn4fgc9eqJSahuRzIMIdjGw1Uj7Y+11OJMiXuveFrzFFlMYWZafAU
j1q0Fp5X5NSghWdd4/nwsoPX9pjFWoByj0XRoVt2Z4sxlTcXwY/RZnALBCul8WDuNzLPlkWq90Ht
Nre4YDk06ybjieTKAAu1SRlV7HOIxQkl1kgymdwU9inROWOIqU5/yibWLyaAer7rmiCzAAiibgUI
Vg86BEKy3KigxVmpOmluvdVDqY1IMP7B3+h+1rByIAWPXfyqnd7/7OS8wqMqq/kocdWpMEPGBUQp
yBMav4WYSXySrAN3S+qY5lC7ExNbKAxEtHYRIuAj2bzyZUlzKGuNawl9ItkDbEK6WG62D4Ri3pCL
YTnr3tj9NgFjqoFEMB4PjLXG23hZZj+0/GAuiRW2LH9v2hqsRaBLVLctVRG3fWUZWrXODswlippY
M+4r1NcEuqW8xL9C4kg8JjAzwL1k4YpucYDgZeXenYcYCtsMk63igMKcdVdgUu4E5nD4pAvpLm+e
l2p8byp4IPAzp8RyJC7QOQ3aljjekY/l8x45OL0mV9dmKvP5ssh79SIMgD1UXr7zXegVoVnhuQjx
ulVYDzZq3RwuWhAT2DUkXn/b6jqrQpun/ENHYkm17zCtxD/hdcTRl8h1xHQDwYAWn2H0AN0UCnrC
MBC18qbTDfTZx+kD40MkAXNIAuEqinxbAvJLGHPfDDiCvmiVZOpybXqrUZ+UqTAHQpFmGlmPG82e
be7i3I2L9Dro4PxyaHoettmDGLsIXNioWVH2pzTne3UR8qN4jTdReoG+G41vvZBxUif1nc9pTNAs
U3faaUSla0hgMbOVgp2Oe1iCNReX/uAjx6jAxC/QJWSzEjgs5HhUdVeWz0IS8UvQAg36RZyb0YPy
vMVGs47Equ8y1WuQFoMJRGlmBkpunta4N3tb4ODJ0F9fdSP9LzkSCEkZhK9eFl2XwOQMelvAdi9j
Y8ibd/ocf+kEGpdR4ewxn3asKUsODHFHXMwEdbTBXqnRBaEwyfq5V9lEAZLSW3P9Z5VziRa2Tl5b
jbP6mr37UBxMYzf1dw6SQcK6quv30Y6xgyx+SqOGiYKdCwNh3R5lF9Pfzw1l7QXgH786AA2Q8TPD
g5a4THDPVLs1wXMH2MRALzSNj7WbwWYhZh/H2HzkqmusC6/1K31o5lIGr1nRsaTNjd1RYGlVJfuc
T4QbucqG5yxjPgJI34NSoTgXYUIRH1xeWzDq5dVYkkjZEVLPL8KaA8Dgzo8jH8tIrNWj1E2xfdnF
/NGPWtw3qsVYP6bLYJH6Hc3PztL26noaMWVfRPZcBWeVMbnhqZZ4V5aGzHtIx9ED8z8GZMoPeR3f
M/VNeR4nc2cRiQjxpOawRJfINQVS/wDTO3B2I4C66SWqLBGTlDqq4U4xVCC/14tIiSWjUgPKqNzl
u9Qd2m8uJeEyM0MgcFBx5n1mEzudcsdwIxBHKglFqzmMrtqPXCfiamjJOfhqXG+LVe9yauyJNCAv
FMTlMQ2VlW8dmGaTn0NEwEx2Rl8pMm6QwlenyTPzJ3V3Suz6GA3BV2Dmcn5LKxIQSDSyxbxH1lEB
fbXmHtOByennQ1F6snh3YHNDUPQXGRwYYlpQHhDHE1NFeh+gBpg9D/5K/bT3bciFdBJT24aJNE3y
gfAHASXs5+4hiBIyvNTi2Q+rgq21AwRjPazxYtcXNTEZiPl17AEyWUuvD9H29sAIahFvScsmSy/d
qcdAUDmBue7sdVU7EnXkXaka9VC4ClYB8N/hPYhRF12vLM7S3ZIZ644Q34kDuCzdB0U3/F07SZ3d
LMkaf0pBJCGGo7ix7onsdO/hyACF33w+wesiZTTfVeyAHkDXGveq8V2YSIHymvg0LjSR58FKVH4s
elEHF5L4DfIsl2KdMsh9ma9vTZ4WD/CMR/vYyQUTwugQSx5sMyG6afLRgiwa3hmS0YKvbbL6F3PL
hOQY2YNdfYmSIaaX50obQ0C2gDrAymsVdlzdt2sXtV8oxGD3lh1MqQsAnT4AAbG4E/jtjCMeqZB+
TSXIFFpXetmDHRnaT59elnvSZNFPapeBSEpO193qI5W98ts2GY9zrJKH2AQczUS3UEBafcl43JCw
ynFAeXqoIH0/mS5Lk4t5i+DaCMAWY9/Nhkp9xvA5R3T2Tn44XMI4EZsfBG1WSuo3hp3qmmcqNEva
YnYiglltz41uy6Pu5/KTNBiR7P2e0GouS1Dnx9YRY7nvWP3al/mSFcVRDw36Z9fOWSjt+MfL8dSs
BW/VbWJv1WcJvXDBbDF6kGcssUWc1YA4j16amvqhGuxiOrREFbD9wNwG3TCY2jU0ThW/lJVfIeQt
2VHvAi7V8RrVO322xwhC7bCm5QV9+QAcIe109obns8H1bSrgt+VA8SLynsSrvmVRQn2WyLLgpotS
sF62u1AEByCSr/u8Z8im1ep+6FVowtT439k+Eu3Q3+T9QKyVXCVsS5F4JVxjNqZ7KeT8Q5Vrds0a
D/oJgm9xXWaq4ZafZvMq3Nqjgx4ZXFMXTsmTLbg58W2xtgYUlS8X/CSsbSIuWvdgMzr09oHVrae0
L1w2+VGtlzAxa2AdhrL04nPLB6G8lptJjGoY7zD7hCa5QtQry4u1jirMY4vt9hfzSLTajsEyY/9J
NLTQHWcipFSrjt+cv6gnLD2YszPuYZDCgtOCijsU61MNxU1cBZnypysV0YFerr5HeRjDwm4PWHcH
/9D5AJGukg5HF8FlzEeVWzPum4U3rifYDsV6SHrRsHNSUwdtA00zwLOp+hCdg8wwQWe5UiclGeCU
ppkjjl7g05OOKZFbiGLniAaaEgVkQsqExl/qk05nxSxVU2Ufaza3hGMxe4UFRAhUfiBvILBCHnLi
JSLOd+UBAroFPl3c/1gCEp4OdaBrJlpIkynAGMNAYmswKN+kHI7NEWnpSjHK2XvvuFOFWn6idMPP
CAD5wveQ10OD52HO6d/I6a4YCZ7eiTEz9mtH6fbYkkZzLwXh5Sd31X5OolJC5E86rrre9zBi+/uW
CoeFGW6rD2hdlTrlvKXLojLON4qSnOA/jvWN9KyjJ/xKSw6axdo60jXn4bDYqRrCXkYK6GnuEEQw
zCNM9CKd7fKSMX3NtNC306RD2K69Z4/dO66gjinSAU3HOO96UfTAGQo7yR8Avzos+F34l+k+dfXa
HtcJuPT3qSc26Ks2Ij1HKa3IeZA+wza4WZqGznLS+ZoJkn6r8tnu930uTXRpGsUOwUwiGI+OqrX7
oLM2uB0cPU6kxqvu3s+zZWCaUzSaOVgDG5RFYyPZW7vTY26LZbpIRA8zvrUUuRskHKvgNJiJt0h5
syQ7qqcVYCod9HLp2evU3OYGP9BxjWnlv2zhFTOu5MmizIsEPL40GsoGZfkMRDfAAQFkKa68c4Zz
zrvwhqgzb43JUWWEZcVI4pAB1O5eEAR0b3MyekPI98i6PvNq18DTN95NHmXqZ2zi7JHIbHcmc35x
LHXWLvfswe4878tSxGsNUm2pGelSSqOV0VE5XKQjo8DLOqfFH/aDZgR0kMs01Rx/wvthfIVuv2+w
Uu7muSSvC1he/T3GXlifKgQ/QbgUzQD0gpPUXDmFxVwcCmcDG4fkCvFGSEhnn61ED3phZBdJL1QN
+RHfvNVhSnxG7DOTptdEZfzNw0DNyQ+KaO7xG/ljp8LJK2nAYPaV0zXgpBLHL9liw3HwXNNdNjPx
jVdzTp938IY1mU4uZxr5kV2unI9I86DcT4nMm50eCzu77HrmcSGOmeynLCY2o00bazTEs9u61xPF
2nuuwdgBhixoRArTau/rsKarfvA6Mtx2i9sCOmQvkH+MCCQk+wgasat8e7W+teQ7G06GMO1kJnNC
ozLAoAVKQtwVJTpIRK2nq3ZuneF+ckZAviVKhIOvJHnQ3TgaZvgiUZ8dmFXrC7dU8dTNo3gCqDS9
eX2q73qaL8racWh+oGWCoz9Jr53CSevy6yipB/auMhMLAo8Y2T3IF4JBo4jd2WZumT+xGEbxBb8x
yZW4Bh28nDML8ZuMhp1/sC7IU2G1od4owxg41Jq165lZJ4UTYhvwV9zM5Qu0Xv6rxfYSTTSQa5ZR
aTon7CJaMwiok06WHmy+cPe8eFbmH2tEYe0N0kuIZ0jFWvDRfEuM6sBJOscgCDogmeVAvIFv8tUA
8x6y4cKqtSoOuGL8FzNLnHKdXbLb8yfESKFrET1ITe3xGCZFMPZOIibzbEcLxkGXAkAOzsipXQDK
eVXYJ4rm6IVJQ0dVkFv2ig1rbN9dXVosTCe3pjduI3HAi9alRxdV1/cO6P5ylywLhbNlVQKjVjRp
QJIFGMX1ukvqnJg4v6ecsFxibNFPjWV8XhwHyiqE78m5XotIMbKfmvo6ZsZe7oUa1X1gCba2pQqq
a379LAitJObczqOpf8diDi+3xvTCFMhUKwZgzP2wxxhXQ97dEus2J/AsgSmZkndNNccMa+V3uiYM
iLq3clJQTGbg/32ZrATREp3LNhNj0dDcur0gd8JDfujz1+cEypA/MWY7RbgXicCtz0I/EL45E/RO
eAzwzeQnVNEZ8JEecjy8C1V+W3QkXnQZa80NcOPcxImxfsIhM0+IIjTwA5UXpPOhlTn2xmdSN82a
n6zTy/IlSarAuUXeyyCat5VepARm5jskAR1gEm25dzN4R1pmEoix8PkLplYqp/u+ISJlV3sk3TBZ
lw5WNvatxU7S8NzBB3O/9Cwvv3EZo4qZsqmmEYxncmzAy9JkMctii6emmORL4fTYg1iH0mK7dXUn
g55YpLbwt5KmQDO4My48t4juvwb0hTpiW5h2t8k4gJIrZM4FBqPNHFNXLT+FdvRXD9TBqyHQvNpl
VkTxEzBkvc3XuVGHOK6+M9L0LvNpmJfnMfH198lV8YfHEBQ/cd2rczSIQRBpXDj3Yvaw5FeNsZgd
Dtxce7iX+qelkNuA1ljhCA0xBGVdLrV1h9d2Czm30UKdVBa5n36ZuYSXyrI7FuijNsjaWFOGLU56
484pk/qOR0NAA2nZ0RW85ty8uZ3EIokzGMZ83OQLINaaQE54ZRHsetv0C9vj1RJAy/OIYzzueI+7
SEcBPqkaEcGZzYm3EuPQEb7Q5BXm/U6NJqeOb/SNn2slkKZ4lHeIiiky2rVPP/EkOkRB0yx2e+Qx
IAFQdfmwA2vc5OHSpYxnylgxT1LFIk4Z7fcYNiWjrRtNihCWgirFOZd5zjnJwNcdlyBx7mrATJ/4
efuAByqhizsn7uobqChg++J1Xj91medPFhrmcUe8bPfOcTYgp7BwMOx6NU3roderXaE36LP2ccBv
gOSz07F8b1WRmfO6jaA/0zQT6U/jE6ZyKEtc92Gv6jkn0yFIf7AfLcHSTEBUL+uYCnjnFSPSqySY
l5ttRtPvy2HKbgyqpwyVKZkzT87gJlQHXaLXC69JYucn8oJxgDTgLuszfyNZZ0AxaXMiCNMsBkox
FuFK3N4UEmZG4CHMyxIwxIo72SqKfinDvuwWdeJzMAwcdePXl2XgzYz+u4iZfqljWo2dA+FHwjwI
+NeuU8R6H6w24YZgwMcCjrVNMoRaMLxHpxC5z40blfoVb4nxzxio2cUKk1NJzqgwdo7T6jUsbXAD
l06MiPHRZ494Myd9W+9nQt6SsOh4EJ6IkvKpoMbWgeUfk6LhSw9NQs6kp/6i7Lro95FOZU/hThjJ
LmuixNr5ToUUyxmX1DwnrRMhfpoW5tMNI18madGOnAsTvZnCW9fTGMSi/TaKpnZuKXDwR8HetMuf
2Qow96psbd4X8YcQtW6WIt10snZeb0hfFn3+utfxGLPfxELvHHxadv9cGpI8T6j06ur8/9g7j964
sS2Pf5XB7NlgDovZsFi5FB0keUPIss2cMz/9/Gi/91qixSq0l4OBgQY6Fckbzj33nH8QPBOTF/oI
Q+Y6rSvU2ZXU1GAGyZRMqDS5jksmbHLkj01bIe+DMG34qccZGaGH3wUb+nShumrrbgg0kgghzQBZ
gMGqXny1COtDroxVhWpr30Wd7ZV9+kIq0pabstfCpwKeabRB44U+Qs/6+Ji0QEWcmhYUFXuhL59F
LCzjW4k5QSoVsE5yRMcO6V5kcTqq/7rae3dD1pXdYxBIYnM1pHLW7AD7xcEa5W8XmCmwX1HeDojW
PeIaq/yoWMTJqlA0t3c8KLdTUxKLFkAeYCJRkuQ4LIlVQhHf5+xExOaA1HaoeCiadhI5sx9YvX25
dWmyfI/1JHCPaCHiyeINVYplcsx9b++GegkOAjENkx0FpGYVdip69QOMXeEZ0ytThRMLNWblA3/2
Rc4Qkaa/gJYNKU47aN41pGQXpmnr1g8A2UoAqmFEOxw/kcDbuTh9UJUVmF2OjjBpvmpNgqGMlIw5
2gCJjwwHdY60PaR0vSf5W/pN1W6Ucw11zh4BeOMOVEpCVWJUlReXsm+4FkNVFSnvpAwwlQwvWDc5
5yrCcxI0+35FVXzMnVAE47VRjdZ49AMFiAJux124KaKyV6lD63l70Kyywh7Q9xscP/JKj4+TntGk
TetXPZCuQiy+Jkoux5vSHLR6XzPv8k3iRS3C0oaijl9pbhbl58lvsF5zsxnKnWn4YndDAl+YG7VC
moJid42ZWZS0iL0oA1VMBLa5fN80Yq0rq5iCj4iOnG7Uh8SFSflQsQZAVRutNwiP0jhUtDYKnEoQ
Yi9AM9YrV2vIv3S6x5EKdyciYXBGtbGE61ExTZ/sONOjq4yrJNWWIhGiu1x2h4Brl0LBBqcSIXmo
qpGi+iovvOpZCOnp3Ua5m1WfywwY58mSMYHeRFbe5zEdBDUwv6FISEfHDn2q1xLJU0JNWe7Unu4c
yszpXdVlUvPQeCi0pVA1VAEUDcjleqTa6eXlE640bZSQZySmsoJbikmUPZKRaCdck4LkEbtGv44d
4odbIS3g5s1HVqvY4hsuxlaNmQh6J8m1CtMg3rZDDHxH8JvBA+JDrbB1LMx1yn0Y5Yl3GGID7MWQ
Q18GwFjq5rcsMLPgwcD3Stg3Opemu7EuB8AmBT7P0s3YSU0HnqMam6esjiT5KhcD03RwaDIKtDXb
CEA7CSfqO04chWM9HDM8GKPoqGZelco3LQYsowmIXUBwNx1paGxzNRHia0piZXaiwagFD7oB6AWb
Fr8abroqA1+HWENmTeeUfEpGEW2GCiFYjIZTBWMXKppEYisMFeQ5cU7mtkqbD0/fAdwGArADDASw
fbbIFeYlrnNQfm3ENRZ9S709Wo3KjbVu+RfHRuQ2JBg78jjPAG+k0ch3t3XveyruGx2pZf4B9wTq
RPsQJoKW7uhayEn5bIpBxv6JYjCGwxHnCVD8o9aWzR1qoo1M4UdLYqP+jFhIgUNOm0RhPrwkFcKw
yoZApIv1Qe1bn73Q9TU1rV4Ab+1hED2iRL9pYxnpi8ENBmQX22TQgW3muWuRc/qFRve+qkyvINbJ
dO84Or0SXYU49JOhclAX8uka+nXrWcG6E5VKv3fRIMXLjIakqVR74FyoV6AlKhLYW97N+oB5vdvt
SrogSJkbhUcRM04TNlZXmdsaLcnPSIvQtA1ET7zrlDH5EcBgaVD477TvHEKtSv5YmA8GOmRfLCC1
WHED/v0YNqa17UVpLHforkRfpLLQcA3WrEe/Sv0W8kpShdmm9C0O17bW+ngN60eCcYJQ62pM6UX/
YoL+I877/1HHXgm20zKrfV+Vz9/jN4z26X/4xWhXtL90U5UtC946f6EL/m9Gu6L+RZtTJUOQdEUz
VBlK378Y7Yryl0zXmKsUjvCyjsjkfxjtsjXx4AEegH41Jg0+858w2hGygzb1irUJ9w2qpqVPP8Wr
sD3e0qqwv6ooxdXcSPs+DJ2RnsIjxlrlnUkN/9HNGlfZKHTSvw+Gkn+GAj7gxNXJnXGHVhnKq0qm
S/56iJJecUbksybSYBXRioULL9VW4IiRlXxsw0AEMlZpY77uicOfxajcGp3ukdK0imY6mkrMtVul
rhDkyOiEbxLBBMGhGgOilrUC7OHkISbHJoKHEGLfGqCHSsCMkb3Jqn1scEsd07JJdzSJQ4DSKof+
qgVv7K5LAYw1QAE67jTc8/RYqyoSNolcqtZWqBHCcYCqqdkHGb8hb99lfg4MFabQlYgDX7Z3UYWS
dpJcN7Q8lQZ/MmDWANo9qmNcKFNDoJDpiYDg4chIzU4BpBDte4Sc0JpC/P9rrzcxcbRPuShoWSz1
qxxxKzrOsCwOkQ4Ef2/hclKsAlV0acbgQgwzJTGBjkoJ6GZboXV5V5SFi8FgH2ABxFE8OIQEq1n1
OMVj+RqKIEvFLpUAG1XpZ/R+jGSbDxYdujSlvg4Golm18JpGWzYTuiF136UbS6QpfEW34zmkgd8h
MB/6Lkh9rUSRSiWzcPSQ8sQKTowVUgtQKBV2BtCOuxpe5DcLLa/7RInHED5b6O480OikPeD0T2B1
43CtZmDMV00PD8NWBtc8tmWNZnydeDKB1wWA4FCDr0ZbQChMtunEA07pKe9hodCx7jCiLPkuCYLJ
wOP5VDqlDVYwI8fRd9CuWQ6IEhb4KkHq7VvbZpq5rodI+IKADbLlsZENtJdrbmGc0NFVYin0fZRU
El7ws8Oq1AfhVO4s/ArVbUXd/DFv1Rxd9pZz3B86D7KGARn8Fkv48LoKRa6lSRPULm1bbCy5UgPZ
HgY1O1E5kIatWvgTYA0dqXyrljRgFRuck6Libpv5dPb7VKpfUs6E5EqXre4YgGvlnMH3fUgfI7GA
EWC2XHEOUDug7+gaRFxY24arb9OpuuCEug+0EV5TDsqT6+6h1QIxvA+VfpIZs4ZUYOfg7HnAjTT2
d7KcTWLpXq6m4U4SIirTZWd6PRsIiuUq1ALrHmQj5MUulYcxWzUkwulJiUyv+kYnNXBSipK7gC7Y
s4bvjwcraTCxoZ7AB6solIqPGSsB+cg+OBXcmKiUG125jZrc2ozTtdNqreQCG3RGayVmyRqSrVzM
LVFC32AWs+hNKoA5FWxXLYDU0wXPrixM6tmB0h/oHv8fPdRkeN3Lh9rxezo8vznTpv/+15mmSn9Z
4nR0ofygTFxcTrtfKi0cXKiHmJDUFWZGp9L7nzNN+0uUTPIggKQoyGKN+/eZJqh/GaoISRlFV4me
PDikf3SoTVz4V2ca/F0NXp7J4WlJpmlOr/eaKkwhIRiSVPqq9akryY+9FPZgDC1NS4WHEWm14t5y
607Y+6CzJy9EmcsEcDvZXElC4uXfqMklpXhoU2Lm06tBvP31Eq/1VWZL9+ermTpCMoh1iWgFzOjm
JMNZjhDIt97XpWwNd1JNgPrTiYBG1uTG9vzT3vLMzSlD0CmpKSQLgLu4ib0diJbqQaligmBzw/Ic
dD7jz3kf5Xf//Cnkt6iNmDI7by784KNxpfgyfV9vII2OcGqkp2i0FwQCpnf9e1J/fQsge6RpDEO3
zLnUGUQiyzMI6YBzk3ADSFy8xpW02aW65h3xebdoi+ec8t5w4fPeTtm/HkwFQ0EMAcEYc0bWLwqr
rbCJAP/UeSgvSEO3LyvYwtJA+nN+JN8mY/96lArqERkjCZLcbOHCJUbjd6RSq0ng6GgII/I+Fs/o
kf0QlUT6R+oAPA2lDrT5ySan1FRSZqsDgBH9suneHw0euDAaFKZKnqcT2M9/1vTab6bORFzEBAJD
yJYURZlR90MR9jIHY2Cj6yvAmkTpm0K9ui70tKPw2KVHq3SHC4fEb2sfDRJR1JAjoQNKJCDcvAkC
ahuEPYwHWEvg69d0bJsfUhP60YVRfPc56Lzj2TH5doizw6hFE8QiR6L0oPoZvgzaF5/+79fzI/hT
jnw2hBbXhJ9/YD1Js6fgtDwA2jcx9wsxRvApEHFPb9Vt4EUf81K9ir0ME2xSGCx9iqLcsVp2JJb7
UcyuBjgtSKNm14o+3p5/r/c+ng6wrMmon6BFP1tCbaClGX0kH5gH7AxJC8HBtu6l9fPbDmQqEeA3
iOaSBOxpNpXiGFLSUxnihHKmaYtSRj1No3gKR1MZoubCjP62C6fHqYhNKMZ0jiizx6mWGwlmCAVM
CD1h06nmFwl3tcrUDt7EOTk/gu8/DAksy0D2hC98u0y1zJAMlbx+UiNIseQW6zspyOhURAJqyK5c
FJeW0u+7EVUQRUKwx9Q4keXZE4GVh2UnsRtbqyuuQx+HKck8WJSNVxE4ZBRohfpxqvVAIkDZEFgr
1PKV0UI0i4EnoNnJ2w5p+NkXsvLC0P++nmSUkDSuvNONWLKmf/9K5AMpEwM5JjqQjddwG+imTr6S
DPvzY/77euIpVIMV2qCaaImzCQZ45QPrM0AzVqKOMCnNmH7CUrrd1kM81rrwUTPd/CnQ8jxdR2xR
Ihgw8G+/SkG7rUi1iVcillVyaFtdj1fZ6Ec/1DLDOw3Bb+8RYzQci0EVeea6oEv2IIJzBhyO5fjV
+c9/b5AVWZoyLbR2dHVakq8GGRNaBKFQKAaob6EY0rVj0+/gLnryhQ+/9KDZcZZRvgdVzIMoocc7
CFf+WpKA1J3/nGm9vg2NMhmOrqqmLOLTMTc/kGvUdECZ4qGVtj6oO9BUQI1cRf8Mm6EJdrUcdMNe
pdeHiDjUwUvh4r3VpCB4jPiNNgWn2eyi/G4MQU0MjAxhdPA7tDaJZwDqy1thd/5TlZ9L883HTqcA
c4ZnBc/kb97OHUBrRHwVbrOph4jGLpYA7eJ4aFWU+BGfwMU6MK2Pston9DoyyGArmX45tKfJlOSb
5ErmJ+jOKS4RSpe2NJb9PBu5sWZCa2ZfSewL2lC+1yDtDsEVMofm+8okf92hYkEZunCf6hwX3IOR
pIjD9GkgozncyX10J3QSNqcNWnfivd8HHDxph1g3zeR6xK1dLPMJPQmxJhIcadBG+n/YElz7OcjS
FTVgAYbESHlgY8lNUa9bVDFgCpW9Ai0UzsQKCFLwDRYkxJG0Ejz9iBw94jWmlNQ+r1BH0RYPOKWm
uJDCupSVATlmqsmUx2uxr5NtCSm0OLDPtS/kQ0pyisoY+7ZENwLsoopEM1ApBxYM4g3vS3qiPoBy
hErhYQZy517RuaEve+cL7VBaRzHz1DJ8CvMUKAdIfj9qAS4BOrXU3WBJveCv/JImDhd6wSsbBFrc
+lktlPo2Tyif4E0LnLmqkgyqVcmtCftFNR8cEBvjh8jCHncrhrlIwxic35e2RhyhLIUci6EI+LxT
QchJVm3nWrcR1YGnIAklTn+ETjwb64Y4OMg+3a29FIP4WJsYG+lO0CtY4aqd1YKmh/H21Aq6WB7H
lBzKn5hLsEha0sDykf5dUeH9HgtPlRKbWPNiJUpDjyMDMVaEudXi4KLdI6iYhwnqLfXwFBp4Uk4a
RSlZltPkfag7IcYn23HAVtcO0xqSKDY63nMBAgcokuoiEpSB1PHXFnyN/Oi3+fBZ1Sh7ocgNx9lp
elfdeUVQurYHT5dyv5R1BVs8AgJg5wrNAchwepbRI2r6e7+kPbcSJCwBsS+w7qZWuLYBVTxGQOJV
YMdO2cmQPNAdyoP+Cmwd9fJJyZrmK+kUJQ8eHMN63ibUMB5Qs7KSVVrX+Z2QxUh4DIpenqpKpapJ
PiQZH1Nl7MX7LgnBgiZo51i0YNC+R5W49tr0M95ejQOXsBY/RCb4szXtbUHaQgNBZ/ugqrDkzWPa
6pUQ7EOOqmDPhSbVd4kAAQQnqCZOtrh9ireGIIZfO9Sh/KtsIu04aRtDZomE2Lz2JaTK+CJh9ODk
pgZdWUkqYuCfI5Z62tC5AijWyv+uDTEqAMizgg+IU65Y0BBpZmGa2BT7PsbSEE+jET1vq1VcQK2C
7sIVzFNtZck44m1AAQOZ1XF3D6h2mtPPSqo8IUlChq+B+OSy6Xq1d/Iu6aOdbtZ4lMqVOZ5CsDI4
b1vo6zitammlk4/AbbjOZdY6p98FtCrD4Q3q96QcVYlefNLhHbh2nXpoE7jgNiOnSpWu534ZSMPK
9VNwQxPcBZWaoB6fJWvUHuJBUrs1+Ml4H9A4k+FS57g4S6KQP/nIiVpPYM/G6gEMRIyTluxGL6AU
JHbCWOryVsewwToiuq8pgN6NfFK5MhI68kCrsVWME+ULPedY2hQ0h1A1t3o4La4uhi++STdum+CL
sZO5eGCyFJYgtQoDywabUerBqpRhUWzIBAAJ+lRVdNtgU8M3yhvgpWZYJRO3LCiuK7qfjyDQwh8Z
UFgTflQD0twrCgPvwURKHiPo/PDyEzmnGixFrbelap7566ZrAXpFrgtKBbxCUm8zP9LuPezJUI/R
FUz36FIDNMWQNlNW7QBA+JjGdTF8qEHNyxiIJnWhbmX8QvOcn/BLKApRKZbrBouSjJ5VH9wIowEc
12OvjdFnXOU9M9qR+JPIrjElLnNmsTQoktffISxp5VMCQKgubKktUZRgPZbssoZ8vgEG5sl7sObZ
l85DVXvVozwUOoZWRPhxgwxMiTpxP6xTYApYYJS6ZWDtUCoJOGG444iHqVtLHsSo+JUf/n8n67+J
Sq8yDue5fv6v7xRw6+H6Ofn+P/99izx6kOdB+r16Xfr7+X/9Kv1R1PuLshXNKa4lCC7rFAV/lf7I
J/9CS/fXJYab8JS6/KudJYt/WQp6u+Ykk6/9vIr/W5/5L+hy3H3MSauThNz8R35obzNBAalK3oms
fpZndrVA715LxlOvd3u161/kOFFXCdoBqxEzEwKfuXFH8cJF6u096u+nzVIwswMrg7DicGrk+puq
pE990D+qYvpR0LXnUGp+VaAXFZmlt1n038+Z5ZXiEMCalIr+5GVAENa9a0l3fWmgABCG9Z3eiQNF
y9CEiaIan+mgT0jI1vevwJ0lCMRlqXhPC4/EMKbAWF9I7d8mvX+/1OyC5qUAx4PSH06pWT7TT6QT
0CTjQclxFn218t6plL69GP/9BJbR69tJNm1zpCXakyS46Pd0p3KEk4IT0VOhEGP+7CHy24e4cBs6
0UzMvVGbkKkyR0p2umiu0Qf7swfM6rw0Hysot0V7EmIr+sZlFLdwORQIwGZyV7eCeGG05KkA9PfF
4O/hmhWGDA/9DiPIu5PFOQprI8s2ZJrZyoOtufbRwdnkqgpvrhRBSBeD+IxWTLNhk2qpg7NJcxKs
wH8o3NoEIdh2IeR6K0QmsZSDm0FzFdiL8AOwDG+LC3XVnzWrd155CiFvZngSqlJAUUCGGPxnq9Zl
B/qg+LGJh5aTUChRhuxNPXkc5NyEwgr8AmWUQgkvrOGlMdPnFRDuoK4mZO0pxjsC+NJtoVQvmTjs
6qSzgVGtmkK77dQHUwbbb4jcBnATCyE5ot/UaVifSjIgR/UOhMia69g2MC4MzcKW12eBbGyqMFIl
Vk2RHJWyXjdNfWGdLOyquTyrX3olsD1+2cs/54B6q4CWscsl79KOWggM+vTPXxUV8tY3wDMzqe1w
ixyhaF6F+fb8XloalVnMkUW/g1BPRFDLz2p+pXQX6iFLYzKLNGpbFWT0/K5voghg3ODehnpEs6J1
fmHUl958FmaoiluY7EyjLt1RzrFb93R+SJZGexZe9KYZJLPzzSMAY5rsTXRV4fAdFeklg5mlB8zC
SmLJsPfQGzypfVmt0zYVbTXhBqPWw4US8sIxqs2igBYHVV4ouQFUTNyr9N3wbbK+cSU6jJq3r/Th
kh7+wjRrs90uZiZ83hLoQeBZ2xolkFBu1nXkAy14Oj8bC9M8b4A1GRor4E/MY97got5Du82Sr3/2
09NHvdpWYqEGPjhQ85h4TbMJI/E73Br9QiBceu/ZnhXoqIl1zo9jDUYU800MVwbxguPMwgrSZrs2
LjB0RZ/KOMI4Pg11dA8zCUGY4v78wCz9/GzzUqWhlxS4xhHWwX0VDBtar3eiYW7+7OdnO7ftuT5i
HKYfs27YhZJ7bAUYd5JaOed/f2noZxsYJYyoF3KKWEXTAEv/VBbdhTdfSIa12c5FUEbuYOzrRz+F
GqWV7md4v09e5F1XvvxhqBTU8M3yzzbxXCpecIcav3hXOw4IkVCT1GhI5S81AHHUpeFh4ZVyfrwW
osVcHr4aW6tQIh6UZckRbuimbbra9lx3XxYIEkh5cCk7mHbWO9nJXMW/qsIubpAkRKkLo0Oj5TGu
qY5OVmeHenIcOv9BCwtgXoTHpzPq8CbQwKLJsCrA49qmcqk0vvTjs42N3h9394LVlUDPP9A5L2Ed
wr07/+pLIzQ99VVMKruoCgpkgo+1+ZzGz2pz5eVP7XAhmC79+mxjYwEtI+QVEDeyu7S+4pjbdFSg
GxDn519/IXKos61N5beT04HIkWaqv3Pb7HsUCsi4ip5+AbKw9AmzzZ0mgtclnsVilYd0iwwl2h1D
hxFpVonbwpUvzMPSLM92umh1Sqv2nXGsdSDYQEsoxRXPfzRIyux0jtsCpHZeGEcM3MwdZJA1924A
x8gw/9kDZqeyjNMQEkiecRQFWOJZ4joFpCQ7pj92/gELozMZU71epX5uCaOJPtNRhGoKbl2FfNP5
F95+6cenmX+1BQxZoh+P6fpRkhMBE0wIKqYX/lleOm8otSGFbR3JwWMJN2/0hSfw355tlFgwt8Kl
juvCLphbUNDtU3IV7e+jGCifukZ+Qo3nWZ7s384P/9Lvz7bxkIVQo4FBHYP6hBqQE6qJLTbj7vyv
L+ywuRuKiztPlqi6fqyCfRYgfFvfJKrhCIK/Of+Apdefb+HaHTOfS+gxqYOXVCmtxyTyyg+oLlQX
du/SE2a7N0QLxVShuB9VRCwcdEFdJ2t7Gb33/pI75cIoTQC+16u0QUQwrAI+onWftUrYlHJiByFa
Cm64Pj9MC/tgjiUo+9wbVD3PTxryFZ8VHAuQzo6q/flfnzXQ/1PcmBuueUpdC42qxafRj2kRaHXi
b9w2jr+YyNFei/gqP0BBxy4GLWLoXqIpQOeQjKr96KN4eOEt5GnJvpMRyLPNXrkActy0yk4CvJV1
7HXlV4mGyF5xvQT5zwS4M47QIvgUYOWWnasxOYOVINe0jQVZ3SLpPxx91QjuJsHiVRyPxtGUw8J3
xmBwbwPa1wcRABTICsF1An8iGdJTFE45cgGXDu2FtFCeluGriJVaLXYHplmelL70kOnEIrS2y3yE
K4cVBRHSGDqg2wFsSMhflZJcur1PFIh3h29aO6+eDDMAxpqWxieks5zObR97VJOy1j1YpnUFh9OJ
/PAgKFc1r1VmxlVfYSwLTEuQ9G0TyLf62OK1pwFYOb+qFjbez2l+9T4UcgITxH188lqpPYB70/ZS
qAnXoVUVF7bFT2TSe0tGfvvNMHrRMhLy+CRByq2Q2wFkYUcYfJBmlPoujbwB/XSGD3z90IpbbOjb
SdmAUhyeuupVgMTJCehz/e38Ny9Fglk4w3uugMiZR6fJqBDVXsl3YHnC+XfleN1kzaWy58898d6H
z6JaUucAsxGIOlFxir6wJ9C0Fqv4kHq6tBpHeWwc6tilXemRtxsYdhzxcjyHo748Ze2QfHa1Atff
Ych/oG4vJjY2qn5vq24kAfxK2vZWBSQGpsAwvSOUyu4W2L14jOVMekzDGoP70KNb5lu0PM4P3cJy
mVv39ZgOIWTL0MXWjRRFJ8QBYehdqOMszMsc/dWYYiUG8P5PXRqLUChQGaKfptLftbxjKQz5PwJF
/ieQ/tybr9a8BzRpbMIsOoGvULH8QHRDaS6VEZYKunNQSk3jG7nUNDvlVrZzw24FQGWtQsQHrVsq
N5ZJjUdH1Pjz+RlZGrRZKGuqLCxMI8lOOuwKMQDBLX9Io5p6zt2fPWAWsawmx8JOz3kAClPiqQ5O
PnhLTI0uRKCl1s4c0JiidlvXtZSectkcv2LUYm5oaypO5YvpLst9aV+CK3lQOm04wQ/mzDDb9ICq
afkJJyTJqfM23KVFmVyo1SyN6CxcSaqnNikN11NYmrt46G7yTHyJeg1/o/hSyrywj8RZMgLnvkb6
NcxORRdu0bzBz6Xv7iS53ZyftIVURJxdKFyI/QC/+vDk0bx+lnGR29RZo17YQAuH2ByZHSKYGogo
85w88SryPmKdt8rVu2h84Sw7//4Lc/DT/+zVFo1LGBVewxMaAfXEVEMcRKzVdSMqd4hDX9qrS7Mw
2zu9FeE7V0wBp03WLcYfhkXKZv5ZOBNnG6dHhjOV3Tg6yRCHEuFbi3SPGaBTLVzIxZYGaXarECsP
au0UL5E6dWoDdhJeEJlxI1j352dhaRXNdoJGxyU1gyY9WYFyV6XZXjNk589+enYGo7fTsoMpKXal
Xp8ELUIdzBX+7JSao9Ar0phQ0oPwNJEgxrZCAz3Zu3J4CdL5/rqBNPA2oSmxilJSMQ5PvSdd9YH8
PXSlAxiB738yNj8dnF/niFIF1Czp0+EIvP0uELUtYkwXlsz7M/obDwA2uwErMBuOXq9+QPPj41Cr
H8+/9furEbLR20HRc4CGZZcMx7Cb9BeMWzWIIls387WA4OGFw2Jp5GcZlUXpsxmtCC58Id6GonBX
BtpBU9tLXpELHzE3hK+wz2tL3ezRiEdVPvtS1M06aca95WXr88O08AVzFlKlkvwOptUf63IfQ0ZM
0EgR5A/nf3xagL8nnDIAkje3iy7VhQrP4eHYoN30hKI7BiIKIsQ3nmXpp7DNMIxxJQ18HYTdGETt
1/PPXVhW5jScr8I1mmEox/d8VIHA64dQ4HxuRLX5o1ghm9NQvvr1CDXjVG6M/ogqmQ3B0c7RZzv/
4kuzMX3Qq59Gs3sSeNH746De5bCaYLvW7h+VZWRzFp6RkKRcjgrd0RyvkuhbpFyr5RO82fNv/v4Z
jDfz2zcfO3Sqiza2jr72bVDQ8+pCO3EjNCBQ/fc//9lDZnvaaxHittBZOGIBt0ZZwcYCQLOSzaCW
du9/P/+QpT0329NxBWY4D9jTRiPZlvUSNfVJVl8CQ7zwFQsPMGbhuq1EbUCAoz9KHL39qKHqk1en
Msq/QXD7sx6xPCf/DKC7VTr+OCnmL2nbnLBfcsY62pwfI3ka8d93NnIHb6fbzItC8xukTLpV78Sb
Yhs66UZdGxvJyVam069cu9u323ZbXqVbwfEubL2fztjvPXc2OS7macB1KPfUzrDWNl+xNdjiBrDO
Vt9b++F0ulZWz58+dLa/xrzSlu0P3741qwvfvLDErVkSawyIHXoWJ0rtjA6asptgTZq2r67bm9gZ
dy+xLW6kxKmfcdda1d/TbWPjTbFy1/FKuRAfpIUA8VMx4lWASDCiwEGNs1iztQ11fydY39/iKmVX
e9emSLENL3ztwjUIyNHbGR4axMSjgCdNbrGP8VN0GF3HvDXW1YvyA8Zu7a2wDPEuROyfl+rfJ1ae
k4skALg+jj2cpFfGjXcNl75wWlBPdmu/hNeDI29Ih7ErWfu7/sLFanEwZzELKleE0SfPLNZ0wFfJ
GpirHa04o1bKSlqLTrky1+cXz8K8/YaCbD1dlRF6OcYtnp1I3ft8kH9prqYQ/s7gGVOkebUqWkzB
MTJV+6O6dfGgtbur7Kpy2rX1AwW4Y/YhuwR7XDjQjdmiiKBomjmB5ehj6GR36/FkbPRV6qQOrlhb
48q90Q7JN3NTbPALu/DQhcPcmJ2JhTxMqvSESzVu4w12INFKTLVP5+dloRiIStfboYt9lPww7yJV
KO1xozjhRt+LezAup9IejvHKvDBHS18xW2uJjw8j+qX9McDqMFcfLVQqz3/CQglcNmaxuEWP0+yr
rj9WlhJeRziy3EopdZ1YCd392KDIipmIEm18uYWLWugIvveutAfxLX7I8bncmmVtnaK2CJDaKNQH
bKO7fSK66QkhrWiVdMC/pcFXrvMQOWiK/RYeTYGBRPCFD1jaHLOgDkzXw/KVsdHsdG/e9Y/uXXKt
H8wtDl2rYuUDirgxrlt7XIlO9FSjvLERDtXHfHWJLaa+f5yhjfB2FYyiL9fUwftjZNcOm3Ml2I/x
PrEz++bj+n4f2F/jTXrT29vT0/PgSCsWh2g/307RYjrqQs6bYCM45vpS+F0YkjkKUkeg0uzKqsf0
Y+O36Nq3nyToHBcGfOlzZ3l5EjWCWel8rrBDosPBT2EHKNUWVt9r2yBy1GuTszNyaPmyAcQLKeLi
KM/ClJg2gyCo7LVuNW6aNV2EkzZtOv4Ma8gWq4E/4R7hYxs7Lbtaaw7cLyahsiUbO0pO+XxXH5oX
60t4rb8geImmtbby1+6FTboAPoXp+nYd+CpSj3LGG+JZ7kgn75hukMBflWtkjtbBydvma8yy7Zpn
IlN/qVG3NNmzCFf3QmEEfcN0sLOwCncon+vSp/OTvRB4JmWPN2dDo5qDO22uRkWw/CZuv57/3YVu
gqzLb38YHwxZGPGNPbYvSIczY9NCUpzmOti52y/YGtremv7VCqewH8phmqlDd0Ih4qq6cKH52ch8
59jTZ4EPFlAauSZvoPFsd4uB6s7nFPfW9c49uSdjhSP62roSN9Rj1+EaOtDaXCv7eoM6z8Olnaos
baZZ9MKkBT0Njztbdzesu21+4x7aE2q8RJGY1YP03lq7l/fyPt+l9nO+whn+UF9lN/mhupF36Uq7
1ZwLUzLN6TsDModtFkXbh5XAgBiF0xPAvHuDI23Kj+sdtj1sqy/CFzip/jVmaLblVEfhY7G79Pif
Df73Hj9LkMs25bqdTivCUVePjd3ZgeOuzK3/Lbz1dlprD9fKkRPwk7sxb6pT+6xuEifbgIZjdqR1
u5Ztwbk0L0sJrDYLcn04xmbgT7kKAqU39UecfscH/db45JEgnaobeDZfpdvzI7+URmiz0CZYo+VW
AH6O443xIb0VviZXFKHXw0Y7yCdm+QL65Gdj670hngUoTnAYsNK02A75Kb0trrtttjXuGdAPxhZX
jZ22Em364FttP2zPf9tCAJljRS18APBaYVY7X1rhJbyS8EY9/9MLgW8SJHodm4bJLDYSGbW8sey6
2po4jk1ImvO//rN9/t5gzSKUaJQ4b02HaLlJM2TqV/Kdti923nWyU47Fp8KRX2Kc3G6qjbWuv0ZX
GM1xlKdX/nfl6cIrTI967xVmIUpPqbpU05HXboZVus/35tbbNdvYiQ7cHrcYgTho9LL4mz06s+t8
213ImheX/ywsiaOFWJglk9jGtvCY33ZX0Sd5P9xEe+MQPcWH4EN7KZ9YWv1zpGnjtpAJM6U/6ttg
134Ur8IPOjm0+WjushuE2Pw/W4pzoKkpUzhHBbA/etqAi6/iKJV7YbHMxFz+3YWV59DSbgiFwfT5
bf/Ub/St9hjtlJ13ME/BXtwU+2avraIb60KkXlj4c4BphRSiBIq5P1rujWE+CeLeLR7OL7nFD5mF
iN7Eos3vR1LHu+SeVo/7I35SP8lP2Km6thpAmLeDzjZrW9hf6vwsfc4UOl7dP+kXmlg38sgCAYkh
OKJM72j/y9l79VauM8Giv0gAlSjpVdKKch7b4/ELMVE5UoHirz+15t4DePMbLuH4ZQPbA1CLoZvN
7uqqeqNupfE/juIkgDZdFsNB0s+g4NVpDnKzX043suIfuIlidZohIzpwZ2dkP+pRbNQLLzfeP8z+
bwT8YUF6AW2aS6IqmWdoYTfQJ8t+kuKlEz8dsPD7w5aRa97jKtneytesg5zmJaJ2ztauQhKuiI2n
Lhl27U19Ko75vrj1Tj3iHra7fr40i6aCT6UAtwAYAPDalM9l8wKYzsZlcLkq/7FmKuOVmUluQGUa
h6jjIYNoVOos0LiyY7G2W0au2RcVd0poaqBtG/syxPIt/57eWef82OzNxLjzdsZte0ofsqfhrjmz
jTeP7sK2lcAAmNDF9wZYOnuHVlUANd1n92v92L6wb+kU4/m46/crPbDEukl/gp30dH2XdNG5ilP1
QNEw0xQzLcM6dNm92I8xFNROdnwJkMsIwO04u+v+lKf61H0Pzs2ThXTXJXLYctYap6CCWGsJuXja
Yj/5uLwNYHzO3FtuzfH1Cf4d5l/HRXELdpZKr+wwwX7X78B6jSc7Pyy3HM/FIX5/zhB6Q3XuR3so
b/24SThe7Ximh8Nv6LAmzQ7/3QUP1e1WZlY3W8WXQNVSXhjRUV2xQMEAasYiBIls1M3e/vqEdXan
RBKQKIQUKIePHTywQ4mbrPx9fWBd/uhvrv2Ds6ogyQVmChxRdNftjHv0pSTdXpyCfXEvjjTu8IQy
zytOR3O7Hut7ehzgUq5/W7NqKgiW8xH4SxDUJAJsN7z7nkOmow82Vkw3uPIcKUcocQ0LPNUyp7v0
0qcqj4br7q7/dF2ApeJf88VKi1bit9v37tvw7LyS2+rLkLD9+Jr/8l7BG2FuRJEaL//Xxj9sUAri
j6ws8SXvQtkMAokx68DP+9VfHu38jweEqzTnrdv2Eh/+w65ULKpXW2wBn5xI3qzo3QyL+Pn9tgzx
wL/9kZ/3P9pwn4dPWYxMURWKKDhQJHtJ+CdDQqwI/ySvj1X0en2FNSfeuvz9w7Qhs1R284TLrSL2
HxdKazY1N4bW1K+sv7bwYezcAJV2DvHCpN21f+wKYpOg4QzXl+6L9xS8N3f81O+hLBG7jyDx3YGb
Iyk+F8NeiMU/zmolftb0PTbTBevyMkwgUpMbPlF32fyd7YdZMch3uKaEy2Uva0R2021+Lu7ZiaGP
HHnKeWccyI0VQ6b6BIGX9en6NunMTHloNKUnC9IgPlvIreM819n3NTheH1pXoVHxnR2Qt0a1YrHm
vXE/37hJ/li/+Dfi3D9gf875vRf3G9/SnDYV7dmBHRss7Fi7CVTcrb+Go7eRHPD+bVEqvrMOFiLs
i/nK4qVFj5qZufG4uDvXl5FwNiJO83J+/mG3Ks6zKjrofXr4iri379dzdwJ5EkwULFv3w479vL4h
Gk/0d58+HDCr5oYDFSW8LUx2M493Vo/UGwlCNmY3rYOS2eoe67zeWDjdligOgONqgAQEvuZ2z539
vbc3xtXNQgkd6pmsq2ldXkjFGLnrXQEGj3Vx45p/qTIeXdQwHWvjWGn3RbF3e0G5f2YCgUFlQVQd
+lo96N7RlOAgw50jK2pCJMt58TJ60/fQrXbD61ulMUu1Qr8Qs6BzBQ83sQdG74r2NfU3CqdUc9RU
i/cNMNd62Jdhki8dq+LF887rUj9C3WRjizRbrwJSVxuqlqIdvVNQzBJkUA1/ck1762Dp3sgqHrWE
MmAtjdo7gYxzhB6zM2WQ45xs0HOY9GSgg2TvgWsM+uhV97AaznQAcAaKLzzwj8L73VtQ4LObtu/C
1Z2Fv4MGbblxAWu8hQpmHaDz3Q6d451aA/Rd/bdAQsxGPgYBCNrydCN40RwOFc9KS9akcx34J+hp
2feZtOi9XVDgaYp2y3frPnH5+wdXAQqzchxB0nZCN8nwfSlyUHA5eXoPFnJn4yrVfULxDyaVvO3A
/3GqkBENmUxvWzL8SuUWB8Xf6vw/fKrKRcp8gHNm0/JOEMqZEsuBzG8lIXEuabuG5nKRQTLR3e47
wj+AE4w9Wy1kGqrZt4922kKks4RaMTKKBXdPFjrJdhB44/fSsM1oNJwM/wsdMYKmjD3UX5ALhOjU
a22R9tnM2uaLJWiGmxvsnLmUwaNllRK6fl63q2g6QN8NCrs5H+TegxhGlBdNvkN7hfFsSa+4ASoZ
4CsxAdkdWmUuTlAszyHWI3tUmEh65qIj50v72anOS/IVBMTiF7XK9odX1pC9nUgGLgYLTTin3oGC
h0NM+1VMo/1cg6J9V4NxuduPlKA0lxaWF1VQeNoNzQKkTz/kJ2g+VRAGEgvZl8PcoxGgKC1EHD5I
I3k9mbe8qd2wF6PXHaRTo4SXplPYZH0AHR/wtEYm+rAgXtqOj0awjveyhi5gJkB++CnfSBSfXE+M
0YmjP50bVo8tdW7GDARugqef/IDyWOPQGsuF5XonYYD1sAIJX9hXVhpBdZzEn5uD4oS9MfVyWaXG
ya6LSGC3lvymMLuNZMy/vZCpQoptKLRbud36JyjBPlOgayOD0WNge+9r5xuxS9vn69P4t6OH+MB/
3UTjQwJclJCeo0310KHSXVVi4w7RRI8g9/3v2LPhNo5ZOcGpsXl9MntQjlYjZMXCpR3hiBg1DqUH
+kwbYuFNzcKhqdojUsApZNgqBISglFhAerTyMU9mH+fw+pT/fX3+f6o/Hzxj01r2zIXhYcrmYa0O
Dh3A4+SiRWajSqRbU8X18hHkvkHlBady7B5aYkCybd0IZ3RDX/7+4bfPEJ3IuSn8E3NpdxBpB1lN
VtGN0XUrowRmlre4JPUq2CWQJ1EBaqFw8QEHIfw+7VG3vL7+ujko1l+mVcPmPIAiLDTCUn89EnBZ
b4z97yvJVFHnVQD9JDcb/FNK6KkagIacxW1vm/vrP11nlorRV5KCarL0g1MgbOjLiWGRt3NJS5BX
o2WhgaE6cbs02en65zT7ocLPxzYFZsNo2Qn+27+lxPRfXb+f7warI0+eJFsvJM2qqSB0ux3BV+n6
3qmjcj+YoCoV01GMnwpXTRWFPoKWea692jj1uMGitab980xt+2TZY/FtJsbWy143i8sqfrANwiwJ
dCpWy1zNr+Dtfc7L/Ozl85/PbYZi1TaTde5L4p+IALBC3Eiohvj9uRQbgadusxXTHkqngCRmyU6B
A4q6xa2caEjZLQQy72TdbXxEt0aKhXsOy1pwJ7JTu9ITxLaa0PEhewzh8t3nVkkx7qJksrRcXFxl
+aVI56gxz7xG5d/duFQ0FugrN3tHFhNypgBuD87qR/7cI2ff8NsR6olnZsOPVJ7Y8CW6DVGNfWZe
vnBhJp37KnKoZbuoHvR1WCwbOQPNZqhA9FZKp7LEMCYm83dtg+gWopv3pZi/Xt8LjaNVMejdmvO6
HPsxadz5QiMyF1EunI3Kiu7HK5d7vUDWtXGtPnGNZ6O+M9dn6N1f/92ajDiEev5ryTkNljHtGzOB
5rBxnC2nfa1a6CNDuDU4erZXfikHs9pT31j/rE7d31vgtQ6h7J0ju7OM2QODpT4GIPnmUcsa/wZ8
7hOI2mYIpHXZ8tDSYAVrcHAJ20i6VMF+BjfpCSLr7lYb6yV++t+ni6kidQ2zCEbpd2tSssKNpprH
4OU4DnY3Q2y3fwTlzRtY4w/XF0zDBQH22f8uGDGCpmION5O5nTz07rPmGe+/coknpxtjH4Kp4DCf
0H8es8IASqwqFsgA2N4ULYu95X//Ynb/NWfFuYzVkDq+08iEeQto87lDe0DjGV7UscPArB+uvl3+
CNoKQf/Sk/bdXdb5CE4PHvK+sw8WKNLjtUJCgLSmE0rRDM+NJ+eQ2kYZlePk3y0Qq/rOy7p6r8yx
uq/7bvw+y3oNPdKCvsHP8zcBOa0ddTsQtvegi7bwCrMRcsp+SNxVNA8A03QP6OENhrAAfepFOs4E
t2mzvs7+KB9IwMuYui3fEdLOPA78CcLzqzE9FssQxFbXWYeUpM7XFYBdfLYRx2ng7gGpuf44CGiA
VN5ixWR0oa4LRvuXta6ri2Tput4EYIc6Q+hE7heDAJCWNuUBIl19ZDlrg06aynlEgDHuwLxog7a/
hjYQWmzczIoWAbL+uIZoQRN65czPcm6WJBu6ugXruOWaYSPm4ef146TzG4oPn8qcz/k8jwkVco17
0BbHYAfyP+n1FA+eombO8nYekqFOf4K/4FzQAKrTOAaf89ue4reD2fK7FE/vpDe/DbgRzPq2Zd/T
ZqtJTHMFqWBlsLhzqGXTHvTgeIoBnLWneElDTcE7F579Dc3Dz5/aBxWEzGXqcHAn+6egREkhI+9Q
MNi4GnRzuPz9Q6xUu/aYNWNrJk2KrMZYtXFad6fcme/XEXfFFBT7z81BdeWtDXGAS1o8FdZLYbcv
ddbH14fW3EAqWBgKnQuwccjswq0gJ2RW5qkh4OCqBvdzRV+TKn51BLd6g06xMTF83/tV4I5+qqp+
K9WosTMVGtzVkJgw0lEktUvebOhwmaz4nJGp4OAWKWJIHEkzWevg3p7zh9RbHyAEs/FQ1C29YsN1
gIi+WYch6bgZleW7Aw8bZBshnibuUlV3Qc4/l0Mz2Alr7gr+rQPLAvF+FvmGd9MMr4J08RSRvJF8
TDxnNMJ1HQ4QPBVQZjeQTQvo9+uHU7O3KrEqmiQXe5WTmSzM21fgWM+drbSobgKK7dq0RHZS4lAy
u7fi0Z+tXQ/evsgNShBUOEO3vz4FjY9QMbWDDc7ZRQYmaCWzQwohjN3idFXoQwc+lmWH9Ey/FfHp
pnQ5Zx/c0WCZpemA3Rk9M7X9u8wWJHo7pHKDqSIHZy4+xyxqqljatoEOX5qPCOmd8Zay7ih96/X6
amlMQsXStnYPcm4PFodm6vZYmtI9dXgz3gZsCaLrn9CtknIvQwSEpaZccaZ8sjccKcJUiJ8g5Xy2
eqRqrn9Ed3AV0xY8w9mqA5JAdZfcueAGhMqM38XXR9dNQbmbRcZGF/Id2Gi3frSGBTopE3mde6jI
eP7nTE9FwwZo750hmTQlXU/ZmTsl3+V2utWjolkfFQO7jEsHzthpSqAcfu4d0MBkW6hUjcGpENi2
gjbRAoHCRFh4qHjDMW28qJys/eKgS+f/V+/VaidotkDFvhYj6k7zUA2Jbxa/SQV5HaMVj1BQsMMx
b42NY6QxB0exaMSQrEF7CM5qn+/NlDbhbEoRu4Wz1XWpeWGp0mZ2ZaMywnwz4SCYnMqHnn2xKvtU
dACadV60NMZGOle3YMqzBr1xuYTuEUns8a3lEypJd9L95qbBRpZPNxHFrDPEK8jBuASVYnAQuoXR
x9NoHt3UByOVj56rYF4iX36unxMqp//1tcUIvSYwaA5JaxY3f6V2mvTxunXrNl2x7kk6y9rjOZWM
Ag0l050jsrj6f1MJ/r8AcUhd/vd3u83CTWhKmUm63BhOHgcgQPO8LWUNzU9X0a+Nvwg7b1wzgY7T
cWzLL6gSQLnT/xwYDnyw//3187rWcBSWmTijFVlr/wUk62DwSzdqGhqvpMJc28wuVtJOYzKy/tvk
Wk9zu6klqHFLKpQ1bUZJQfLZJ50PlcbgG175Ry/70vA1Mnp3427Trf9lYh8iAAgxZjU4E0aQZUM6
rKRmaHYFpJcQCVw/m7oVUqzYdTiZyp6vST7V93ZQH7rO/dyFoxKu1oW/VnU6IPsy1q+CFTdWVm2k
wnS/WjFWUqy2Mbi48qvCCAkKDRTKF9cXROPWVNgpRClY5/F1TPK8XUyUL4V9cmS1HHuAP6B2XAYb
KHnN1qogU6hV8wASvSSpwUYaTRkfQ9Ax2WE3E7KxubpPXFzrx9PjSuHLmfVJiUbW3ET2POJeG19f
KA2ECHiD/46O7GxfCBvpyHpA1tCA9NZFVS51p69M2CBqdP7YRhd547wzR/nDg1t1x/Tpkx+/bN+H
qXGj8Dn3Ddw+3ZRFDQNuJOwZgXPy0CobFqtDYvToV7uAFCbOBw2CWCD9tWdtMz8ELuOv13+J5iiq
wFQGptK8WJGtZu0YNrZzg2r0Ri5ZN/Tl7x/mONsdmXw8ApKF2jOQWR15QMLQ+uToiuW3TYtE29SN
ieO9ufOrtf6+viC6Q6fc252zosbbYVzqdTe+SY6i6BL87t314TVhgQomTUuHcrYi7FvpG4Tcwh7p
xiYt9sTqYzMoo4kfrn9INw/l1u4KunR1L0iyWv7DVNtOiGRvEdqi3SLD0bgaFUYK+bygyux6BJCQ
Qsh0IN1+SCGE6VYLWoH5kH7O06gYUt+cs5QuKHgUvv0uQEsJYfjXrNo4R7pZKG4ArSS4XMGBl3Dm
kIi5zPjSUhuNxF5eHAIzTT93FapI0pZWLnggYGh2IQeCoHwyYgk2qrMLuc6NSE1zp6tAUgJtUzwq
cHYrqJumfnUepxcbwqNL/7MNth57GrP+i9z/YNaeHPkFUjUi0lzXsCDlt2AE3f/1U6ubgWLVQVk7
1TBxO3HW8jvpijMN0ORdin2aevsV+JLrn9EYx9874cMcZuijOhkLrARNV3+ohKh3m663YAAqN+ah
ad40VaBoXblCSF7ZyVz002/HaYY4aMpyx5jJDj3Ut051D/r2APzXzwyAfNSxKvIdUEjvFVdDnQQQ
bdhfn6xuwxRPQEunzR34HGSFh5cRQJlQeltAI81CqojSIBsoc+fZTkrDApU2xC9BIp8inmmPn/rx
KqY0oG1l83TBj5cTuizl/HUl45/rY2sOmwoKdUsP+qakc5PJ+tZ1dNelbmyTU+3Kc1W/Xv+GboEu
bufDSXNnSpq6nq3ESJ9Kz4+sog4ne2NxLoP8ozRHLh/9MDjpAUEy3RHHmPr3Xl0+pU3wnQbkWdJi
Y410v1+5xI129EkLUbwEwoszaIfr/B59sEPIskVueC3dLBSbz6jXuvVKnYTBVQ0oZK7dHI2diPKt
jk7dJJQ73Q+cbHKY6STQ9zAhZNxZt1PF0p1r5OJzl9RFdPTjVmTp6oLRkzlJnzIYOcQrFi+i4ydH
V0w4sH3Hr/K6TrKO9ElbFVA+Lio5P7stLbdoMf+9SpAo/e8U8h7FKNBaO4nV3An+TMZvNNgAC/3b
BREVjygHgbYxM+OJ55ZNBCE342yB1GIj1fJvOyYqIjF3c6N3JnhzOPKbPJ1/t4S/jkX21nH3V2vK
3XVT/vc5JSpLnIMuhsG08SBcaHN0EHuG1QT6DTrZkCp2tkgAdV+57M4Hm/ZLw8utYAB5a1t8SUXx
tK7znc3Hx7UqNk6T7hOKTSMQn11Oa8Sg4xNBDNqJe0Jf8/n39XXSbYdiz74DFDBkecwEF8+wW726
B4keh/ce7fqbQXPzK7en4uX6xy7L8r8ukASKaefeRE1iwyg4RKnhOeruyAV77uuKbxTddGdXseyU
2CUIT5D+qhb3CBJmgDS3dDYulvWvH6+YdbO40MwubZmYaI4IDQh0hqy3bpsGNOk9fXexjGEAPB0k
39Hgfn3BNLujog8bORJGZ8A5MJXs0Q+oOIDMw8xOk++N7w0raiM2Zdn8uf65f793iApCdMFUa40Q
80Wb1px/d0GesU+LGpSOAmK3EUXyLJKFyxB5C063XiaaQ6FiE4EENkw/tWZIkOxYA1LJ+uROWwaq
G/xiVR8M1JAg/DRshmdPSkz0GYolNLLsuRvXjcy07gOXv3/8APcDCN5DLWSa+a0g5EfvV/vJ2NRB
0hxoXzF/5I5TNCZ7IHtbyGObonIP3bfpcH2/dT9eMX4PFWSQ5i3B2TS+i/FODq+cb7gt3dCKqYOV
JB/WWRpnp75bOBAyax62dCMI0Q2uWDnwPxfeipWd1+ChXbso4098KKPri6JbccXOJ6vMkEPKjXNB
ui91TYHY86W3Mbj1t8n1H25ERRziqd8wFE3QgJ+CLSqsl7kFl2gdPJU0JWUkB7+oQq+oxyPAa3Y0
tcVXey7kT45QPTJH20UnCl9iNtHxNCDAOKMF290V+dp+50FtoSQsCyuBApjkUTMOfsy4sbCornIZ
QTQiQI9yNvG7mvdljOKW9f1yvURsLJak6hmP1nKa7h1DMmQKGhpE9SSC96np0OgVOEWAdg7DqKPZ
Z80cinxy/QgdSG99INwhbLxRPHPuobul5DWPcj7yPBZBZvymRunyuEdDwv3ADGAVWsvl+S6gzvhs
mRSYqtkv3Z9FUTACD5rRV1l4Mlp4IyJXEA9M02v/FQpE0/tSUA9atWVDYzufQ9DuZCePNXaYFcw6
z+MEZgtKgKsb+fRMuuFP5aTtbZbBb/lmlq2PVV5CzYoEafcjA/ozrCBKGY517eBTpb8cwSUJAfM8
HfYW65ontgqJfx5/cCo4cGkLeiOmYDyXJINfKWbyAI3mPvZN0/3puBTk8Ab373IIzu8h82DsUmB8
48wtrdMILGDU2aKLZir6yFstby+57dyvqTP/IQYKErfVAM/azOj7DuvG7fc1I13ozM30bgRW83Uw
7GVXmA4qGJMtotahZSxIVsdiye3IZ31+a61WBsylWGJD1HzZlSxz8pPfTbNzBFdKV0eGkZqQPLM4
JHDKdX5qAbL5tjg5ETuHu161Ny0jqKOpYdUN3qLyJGdC+3g1W/q1zwMJ3UlqFUc5ZzY6sWAcvp/b
aBl2S7eCSpQJ9mOnXd6aBSyLcep67Q5YmLmCKLVtHij37ducFv7TIHLPBDaw4uGEuuFxmIN6COuZ
QkxroEbQoTvM6ELiVq082ZBUBbuy6WYJiJfF3iuKCHg/5zjmAw8l3ACeCWR+qQxpL7GXWc2+clv2
GEwriBwmdwJHIhuANKHVsEMDQbNnZTtfUJB+S6KhG9nZLyv6B7l+41uAbqzXtihhOFnT2uOO20MH
QS3HPrS5Sx9A2F/0oQ9+/dtC9qa3y4ZCvvkcbOieHJZX1HSdMjaH3BmiZRiacdfajtyNi+Hu8eZY
ADNyjVPDSfXKSuG/gF9MhJY5O/uR0S70+3Z9TFuDH4eOQvTZm+Zk8rxmV3ckf61blCehzdm8sYkb
x6lpjJ1f1M9IXpintQs4hxyVM7/3qcDPIUETr51DQuw2ORNZFw+5b8rqgGYhl264NU2cosKcmb2W
RbBYxrkL0DVOR0B6aZxmTx2Eu0i3JbKqcfsqg3BFym4cl2WE6B3N9nPD+HMhZgFiTGMLd6n7hBIv
0CK3BXxanwSAduBQlbHvBSRKZbW7frvoPnD5+4d4gfpOl9N8HJPU876l/gyCe391Q6ffKldpaKSJ
CkS2nBT9mWBDP8t7MoTZw/K6fgfat7/NX8Sj8W69+W/L8/g43rI75+n6pDRvFJVBOOsppEpz3z+b
vYR2O/cZwFylNCCvRP0eXY1yi/1c9yUlrBiMivRcMv+8+PPZ8AsI6Yn3tWDnImu3wKW6LVKii7Ez
7cy0Lf+cF6eifWuq39LYUlzXja0EF2RNfdSMkNwAWc7JotlOULYfgGH91EaouFjR903m0XlNjCX9
0RE8UbqR2ChWFW983mKs0aRLiQqKtW2Zj64HYD0i0SJmokXP+PBitu1Xe2qSshL3tFiebXsdQoO4
S9g02UMB0wW/yFZOWONw6OXvH8woyATv7cGpEtSs8kNmlFNcVV5zP7oA2GeBZx7M0d9iZ9ZEhFRx
CpOX9+vQIAYvDH++lS4iqcvknq/vmW50xSPUNGuaabLh4c1vM//S9L8/N+7lex+WaJJpbfCxYpAQ
pNZdT0m6E0G+JeOtOcgqcHYOWNEb6zAlfjByGTI84EIOwaBbNDOvXz43A8XYDQqmQ99JRQKca3sa
524+GJIOvz43umLmBgMNhWXiFNPJHR8CPk8nyKqPnxxdMfTxr9QUxKbOUMKBqmk93wFMmcXXf7pm
8VX8rF8hzPMDr0xq4UOls2H0JFOyxNJ318+931TwbJUvbCmMjp2tLIuCHC3C+Rqn3UaaRmO+KjGt
6/S0IRMtEyGhLm43iGTrLPNC2TU/Uonw1d5Mu+vWSjHepVztYM0Ebgj/IAMKjyR3dTBvZDN1o1/+
/sHIROXYlVlXZYIqdLSsh26w8QrqPlUyICpWlpT+SqhZTIko3n0iQWPwY7L6aAo23tEXV/CPt6gK
mJWdMNGyEixJLso+dgNavTDD29RY1lzWrmK/9jp6ztrimV70TVSAtL5Em5gAA+eWkelWXzHh3soD
SrqJneul+GY1wckbvGcnS39fNzPd8ig23GFtUm4E7GwPS3oz9QRp1z7YKGVrfrsKkQUeIrAGgkJK
05OzR43veeWcm5pvFTU1i/8/IFlqtKUUSMDkwVdvSnBZnsos6eb0cH1xNCasImVphgC2TLPg3FUV
WLxEcWeaThiMJLL6fGe0xvP172g2QcXKTo1Ait2zEc6utI5Y61qPZLTyDQvT7cLl7x/stzdAAtM0
y5QghIghTBIX3W9av13/6botuEzpw+BIgZWWV3AnMWwLYom/RNAiFn4rAby6/gFNvlblhR1TlxaB
Ad+GNEAezS0Pnhqaz9Hc2MxAjiEdH5Dn4WPs1HKLQFS3H4pRz63ndGWPhGfvrofA6R5Ixz7njlRY
7ATGliYD4gaYbiojPoCgd5m2eAN0v1sxZrBsF2PHENUb6ONfp+7NmrKN20wztAqL7aescWRvlEmL
Rr2bwcgDtI23bAN/qDmiKiy26paFzOnin1PkSUCkFY1NFi7zsHGGNHasomKRL+hLEIL4Z6trf3b0
t6hvcxNpLrMGDMz7HMCJqOBYgyLrAhUx/9wPJq7h4kvTLQfZ0w1nqrE0FR9bWOBIJMHFEIwvVprH
0yVbiaL0vNUnrvuAYspp7TZmT1x2zocfBpByewhVQ1bRuOO13CpZ6jba/q+7SPuUZ4uLjSbQPl0k
OXLytVvqjRSNbnTFbpEaE86QGhjdNUJn2Pl9AOTHxuA6C1Au4trkyFuh6fOMancfrhX/Mdvj7+tO
TlN3U0GyjDlF1Syzf0ZOrg/BJRP5Pcq5SC2B0YntOg9CFzYIFJr+kzUdFS27ILdGPL9xEgF+Yn9F
/M5dO6Z+swFoMjU291fN48PF4C1dKYsJynRFa8jDIH28bvK8f2kKacZIW5cRusn5fuQIO8BmWb3g
uQvIaZDVh8oyg3hwF6CznZWbx8Kult1UWQNErU3wXV1fc81+qnBbyxcGMz3LSWjT/vIoqcuQFab/
6/romqOokrlWPS8Za9vgnC2QUhDv+fxmyI07Vzf25e8fljYXDCrOBFJZKxj6QtEEP2jnJS3W8HO/
XXEE1WzndscRjnhAgo/ra9k9l+NGLVF3LBQHMM+iLtsV8SZk6EMUrvdiQu8OWBXWbtdvQWZ1W6v4
AeA9QUSXMgS1wfRSEpKQtty4B3W/X/ECdjmin1w4wdngxtc5WP9YVu2RcB3M6cacWLlDV+EWfZ/G
If+VL/qwzyhmmF21dE4CVuMHawSvQ0oTw6vvIae74dQ0n/gfyCz8gEgLgptxYhJElRkLqwCkbSZA
Kyx34+sHSrMfKmAWhRY3Ax2Ck6D1eV+J+mDKrVtRN/Rlnz6s0WBKD5Bf4Z+HqaNgSpL5rjH5j+u/
W2NoKkS27HO+uqk9JW1uQnrIQzNqbVW/GmProOo+oFhy4Jtg9ZtxHfZzGiMDcfZq+iTkFsxMt7uX
RfuwOODZZ4NJgXVga/VgZEbEBry/+vaObH1BYw5/06cfvtASyx4aG40jzM8TaEVBWW9xYom+v7C2
my6GZoSzcVRN/28y8h9veRUl28jZtTvZyaTJBmtn5cx9tpEtPy2s7w5WWw1/+JwObzDQ7GVauX+o
7TxDDYt2UCpE/e5rY4IYvEKtswl9MhjvoinzQyBE9tTzwn6dkeEH2GwZj/nKsgdO/fSGsnqKvKHy
E6hvp7e949CTjebMmLSBvCtrd30AuU5+wP3dxITMZhHSoE337bjWO78yzd99GdQ7y1pRYC0HMCAE
3fRtQjlhjWYjx5u4nspni85od4BGM03WgrLQFfb0wIws/9kQaPDtL9WHOHOG5TwOmbMHfXf+Zwnc
9rUfDXvfNPnwNUDG5wEQBHHm/eieSjuTj4bpoS14JEKeljk38jAH19eJVGy5LwvZJn3J2a/A4Ok+
KLM0Bn2WOKbe7LehNPjwTAN3nKKuXIpyD9TrjLqeWSWionZMugCoWoOIRxAvsK+yFeYPA9kEVGLH
/MmDqXQhVDfqSNpunYV9PiFmygMAtDtS2ih30yXpgWYvoAGRp6hrL8M6nTFrySJXmqSNC/CD7IBz
WsKRNQbYkaBjWLttjvX1mXvj8dE8z15QhaUHEq7JaQt753Xt/+HsypbbxqHsF7GK+/LKTbJkyXti
54WVpQ2CAEgCJAgQXz/H89Tj6XSq+i2dSksUSQD3nnsWklYLlaqlNEdMbbbwsfUh1HyYYiRMNvB/
XMc6DjG8DrolzCsMZlmZMLe9wObSPRno8+ts7QK8C0S2Kha6HeQytvPkhpMnp+1mSig5WUq3xoTj
2MRigpuMXRX8b0IMzBFefAxnJ08+gslvwlyHjbBr8gB1z/qK9k8jVdEX4XHPckRRYnZ9RLWTlusU
LWOJt7V4sP5iH4sozvDShN7XEaflYbR52ELiNMJ5c4wPu+2TyhNbXtLd2V9J3qtbAfrCl3TL+cVX
QtY4pOQdDEP2127axmpTmE0EJtraPgIld0vBJSiADFwmOX4Y2yYQgK5S/JUBFb2XuUUmX8f0rcLX
tbGlXQ3exFhHUYemY4J/B7hZuoWTKIX7zTY9BSnEoxmRuyhjzA4uZJnyr8QGU5soRu+F9dTd1IcB
NE1RV43MyjraPV5BJIxQpihYv8QIuGzHzshm9HPeEE1x0329NVmPTzEdUkIInsTF+VFwmy6BaXVc
5Hh0e9rGfcqbyB+RbDEn3VViulX28IQsVdSHx0Kw+VuslryM+TzeUgqLlhXcjdtExfmDMx29BHNn
qyXus1d/D0zlB57/YEKhai580E1mGMk92JmHx3TKgqNv8WayYHNXsQHusCTtfzhQBA5w1ukOHvKL
GhXF65cg2t8gZoxuEmRGHJZ9gXZn3eMy9J29eDlm/mUUYEiPuTI/Zp2NX/NVuwbutkNQTp4aS7h2
xNcZ5Xk17BLO9cWepDXset79NBRnvqjiV1gMaUkIwrriAmLhVtBi+8L79UvnoKPMYtImycqOyT75
4J94JvkyEEN+OUamio7c7ieepstJ68SrYi+YoJth7ikHjXGuisJ0rRERvw/jYX5kmv3y0nBr/T6b
HuWkxWl1WfTVsNSnFd80xHY9nxopiuiaJRxEhUj6DXgY5C3Cn06oZzJsdcOWlfsIsb/vAq/kcJWo
yTS9GcG8m8Uf3BeYWYpnMm0IZbS8fwN9Y4sqzC3674UNXXxcEFh6JSGYCuNOEFw8Kz497cHAb4oc
GkMRGP4cG4C8jUmT7sBtYs5hui/fI21XXlFok6+p5pC+xFnxV6J6D/aWA9K5xhG/14fJwSKErczG
kspmXtpSBDkdDTWIokr98JxHCgA7bPTgK7AOfot07yFuky4jByr4rMplZZmqeNbTKo6X/sC7FA79
mYDmflG4kUEXNOGczmC+BAjdIJZWq4kkXt+ivyNxkj85581PRov9JZBTfvDBNLvNc2trGOkhAk6u
+yHJLZdV4XVbSaOFfnVD79cpvCcObkFUvVmW7bzu0/jithkGWQpXzzu47qbYdEoXFclLRCL5KPYJ
oZfSX3+Q0QNwYRgnR676h3UEN1KFkz7ACA/HaO98XStnVpiZa6+J8mF5TU3U3wfzGh/gb2bqJYu3
inmw0SK+FheMglcEwqj+dhfb9kvO03jNvWVu6ZTDWssR8K/1EA8VJjvRxYsD72aDec8RrwXekDwR
N4KEvDXgBDZC+mmVKKNLx7FvSzwmuLobkbdBlPsvkxAGsuE5Tx40S3MEjBaz92sBanKRRcfuEiM/
aDmxu1IjyBcehvkr9fkANsfMLn1q0kO+5lFtbCdPOsAHGCcF9m+l74dNLac+oBAJTzh4nzMPVrI6
7eIHoRZZiiXkT7tP3FARBFksTSH77uuY2+CEqGvIJGPGDpEQw1dukMpLbAKq2p4u91xnaVWYKILK
S2+lzN18WCSdX0bov9oin9mXeB9+LvDVS+sty/bbeMKzyuS2PaOSwJLvAkpvdvgR3sQgLsWlDBZW
ILlPg7iWYGt1jxH6uDffjqlqOKdp1Yfzo8vmK6dFOWKJbxzbIovm0u5xl98kXR8Fd4kYO9mEm7Lt
UJDxS5H56hQKD0tLjUjVyzqpykzRCbI6S1OCwB8Ya1Xai7atXbA9Hn0Jv5iqUDh9nR6nrkQAoHjy
RRDUzMZgtg08eJpYiCw+WJxiuQHtiORoy21MuNd4e5c+uCnwG2xbfk0CY979fJkbaIatvNu3CRN3
kzqYknUYgSeF+gUTb+lKIph9C/IAQR9p0EcxTrahQMI3ip9X6a3zS1AkoiglC0Wr9aarDW+LKG0a
dgPSj2PylnY4AKI5eJfcd0/7hojlE+10rkvF/AgWaSYBFyxTyVzKYcpbr+O20nliLlHs6QO2QjC/
pny72SYvrcBIjOdy2grUUcHskbfEK9h5DOEdJ3xpNhCOs6lMUKV5tUgjbIl7lt30WaYP4Li4O5Ri
xUucQdUMIByaI65NBRWl/wvsLgZXIQmPnA1u0yVMB4MGTrfs4Cz1ZZXTzvU1kjUiZKvHIE2WVHn2
PiF0a62ELQekYBhYIaWkYalj7c7odNIiZSDKRYTdpXk/nSlYEM/xBnZkCYmNd408MiEMWQ7Y7qPV
C1/EJLJ37SXDd7/QOH4zFy8n+FXn50FgYh74kh+3NUMU9pqP9zYz/NAloX5WW6oexIADhFsW1aGM
XVYKmTKC9rOH5e0qffdsRgEyIphlnJccoq70JAgI1BLr7WWRArH0agjDZux2cZenPjLExlSE0B3F
KbailJuogZuq9zUcXYdYIzpF7yQDuT2ySl7BGcGkjqauMRnX4HUGg6iQmp334CTK7j2W+1LNqku+
6VXA7cta04xxFj2tiH66srUL+5LsLgb5j8zdr8XPvOQIARfYInFoCvMAfs06VtBwr62XyuMwy/js
wowAlowpQjA7ws5eOqa2Si3zW0eLAkTBMLT3i9iSmhj0ymmuXG0WDaJqse2uGowLZDVGAsWMtXR8
8jWhjZZO3jlrMl2uDqTAUsyxfTBidS28pwGYIbd0eAVDycMfFXQPnlsU1oDPmmBZUDTB8qflSgKG
4caGlYD58EnhjBUVkxo7HLXrmFZx2k2PHJFtY6kMrnhCnXYzxj7aS8rIDclkB5G/Roezrd0N3JC9
rSy45zc2CMXNYgeEoCXjeIH3Ej3h9gaVXYug3RIxg2ATDFdlp+6gl1SWS0AhKILDorxVASzzbbGK
Y1+o6JKgIv1mUhj73eS7p1pP0OlB5kXYLESnt0OC8wKMiv0+gwHA/RgpjSTnWSPryh/MXe5rpyq7
DPuRSpr6mJSDiuulvXzx3RxVWeCRRuLYffH4ml7iaOaklNMkD0PBkjai2uBsRwlSwjC5q1SYDIdu
7P1TjND6g4kL9egTb/rmUGQfJ0em84Z0DritrIzXfOh4AiU9k1PNJtdXCWxm30iislc5g6kMovE0
lIjD60fYJKCtm6LAPxeEZz+ZGdkCgRVbqp6D0Yjarr/NqSKNhwjxD/JTMBcVdSv+gi3kxU+duEXy
BfkLHFm/payTB+5EcIgtD2uW6bhOHB4SgNX+3g6rGxoDsWFLQw8U0HSiB7h8JrfFLjjWDQ+hdNUE
XScPTsRPJK2gaJhe+oXJH9Yb4jeR0+Q7rt8OFc/nEO4UoHl7geeBNBqKr4oRfytDoAWtnKSuQ38s
jjFL1td0DuIbT87uWfkWARhuN6VWy6oztHWBhUV4L8bHKUKdhEiBAcarC/W3ogq9bq77dNhb2UcO
RGcWfFzU5KYaLR6Sf/tiFkcdUo3BvB+++koWZ5A9TN6SnEy3KjNLs+5wEK3UShSGu95A3yauc3aQ
24QuhpoZXVek6n6WqqE0QvgcCL1o34utKjLqo3DV4guni/yeC1SkTbizJLujsxDqKaTgPL31mJMh
9BgNM618Id0XEBHCs5iG8Ji5QpaFwj4/KpJgK4ktYJOndMq7xuowaeZYzLSeijG46cJghWM+bgKD
GZqZf2AWMZbhqNfXJBviGhTk+AaV2DJXcKCVz8M2wNw08XaZlBkmOi+g7yZ9TXQSAQyZiuAEfjc4
t71z6XHZBHYEgna0XYvuZwilzT1qFVXCyi8Na+sR6AYl5TauSXfU6A/Ge1DqzVy5OM9GUL2lNE0x
UfhTdTOjlQdI66/OzIge1FOBwnYX46FATHMJTytR5tG6vGSd6PHbwuIm8pz5QfJ8O8D0gVUbbuJj
WOz+s+RpV69rHGETSqPxPAL7KbWAkq6E39Zys63reN1ZOjSKjawFDcx71WKzpwI12omD+X4LxWPM
y9Gf/NaYfKi1WOnR5J44ZDJhl2kLgLQAqHdgRcfxIY6g39gLd3KotksAQBhDksldOXqjOkIsMtJ8
oLA5xt4u8DaiL2Kgg43iIgqRNinh6uB5Ziv7NaVtl1J7sXo3R7zAWRW4bWqKLhGXmY8ErUBWHJZY
bWWGTvZN8mBALbezNhTBfN+ZbMXzdYNosGc/TQStUlgw85SxfUbPouNj3Om96tiat6OY8jtVdOGN
DrsOaXQu7upoWG0zi2w95VjCK6rltfi+J1impZx1fjt7XXEcldYXl4NiJdeNPlM7uu8oH/nr4G1b
JUYc4bWGtyDqk43ba8C90aECB4xBdZreCaaHW08v6hYmtxYn9Nr3rUNj+qDHRf9VGEie4JwET0WK
xBBdbuisa28q/LWCRBu7skSLtGR50GAjBhudX7pgA/I1DkiY5wIgF/LToGagoul8DhJxCp4EJkcs
PsOmNqo3UmxtMuQpQMaIviCeXWOaOBg0KnYir34u6ANWEynhFEVvMxaTenJJjFpz10340ZaVIwJM
bAlaRAcD/yk8LXCz7DF1U9NWIcqLvKGG8huQ8rLTslt5KgY7XZQHL145qvkKorN5yLyQHGQShmeV
9fMti5j4AdVF0WpkwB2CKI1FaQbbHYAjIijEjmEZ+dy8BXu0H7K0M6zEvjVcdeH88xAEy2PaL8kL
kgCDmhMBg16N7OwTCkH/ZvY2XH+2ycMmALMqb09vAdyHp5TvSZWjA8KB7+tjJzMYLw9Dn1UjwewQ
JwUcFcXspb8KO+Dk7EaBgy2cVAhVrQzyoxFdfhQzMo5gBbYVTbfOIIcrkg/AQDI25R9d3bpBLjEW
Ta+tvf3waDnk3OyXQi4cAUnGvS8q7g+u74NrTmCnWGZhuN0iPSp+HGG8coZOG6N95nWoSTvPIPEP
PdJYLZCTfQPyF/8VjOD0AkyDLqRLouTOCzES9cySZWWSZKAcbMAzvsHqlT5tc7Am92xGlkidBESl
1Zwa/Z7lfHgGLpZdLFliU+chHe/YmtmWcjfcja4PoJuYk/uPvB8cmGx+J7pgj7ns1xqqGsxYAxA+
mnzLVcNiLhvfGFbtfuHfRuGMWKgplO3ERdjOdEIrFFgMBdJC5l+7hSpIPYfpvsNG2uSgoxz1MpNf
fIiz07Rs+dUhIOzQpZG8iUY5Poda5qgnMNF5DXvgpQJ9ewM1UHRcU6YO80b9W537FtrePt3LvsAs
O8dx/O7FYZeUfFfpXIMgHt53NhdHX1NUbPuIDr704x6CCSFAiieDF5x6BaIylCmIIcFNvVjY9+iy
H3vosKY5J1flFT0GHHRpUREiRHqcu60mSxGhh5NgMQyze3SR4KDyJxGGxXDkCg+RP9DukKqN/cxR
Q51yLrIYsoh8v50dQLFqMWnafoR94AwU7vtkFYNr3pqqw7Yl4ZfO2LlxOtSmnvWSVylW/eNmIS/d
zOh/98d+rz8up/IcthqkEftI1g3DIyQ07NKZdKs//M9/sdV79321tVu/ItoRzo+tV0CvNW57+KZk
Mt9Fs92/6WgAMpsXS7Ns/fwyochoRkFY7fdTjUOshntBYY75bryDhcYpPm5mCr+kEvbUcMTRM+Qq
zAceu0JxVCKKCoh8gnHAC/wHl5J4BGHrMMNtJsMRleYVul0TjVCWFK3dbumEOFeeu2fdr0XJvMT/
4W+uuAlhKPwwaqVuAV3A8mnf8hatWHHUHeqzmQJMZzjHDpPQeRPAueHUo8szsFmf40PSi+mwueCH
y7rscfJ4jtMPv4YRoHVwWXQ/ikyTC/yFvTPD1vLsK+pVmogUx16nrxOsz+sFY8aycCsqgWmuTYo2
yI35VvUpINdgyOY3DISHixdhu44ssVUk9+wcwsyrkSuj30ceAFvAQOMyM4F9noGwhSdIkZ21Y56y
VMCLx2brKAqVgkeP2Bi61kFajNo1Gi/53iWoelEHPoUeAQUOhdNhYqO74cZPKrRi6DzssKDEBg4e
7V14oHpNnmAoPdSoOnCs6p02fedZUq5eVlSYfsgrtFDim2ML4q0gS6v2ggvYnzsURMSwJrJw7wrn
D/he2q9FkIHYXfgMn7yLr3bql7tdzMEz3FW/bsqDf4Ii5KtZw3fre7CYkZtIaiiMZA0vk6TGiP89
2kfzaw0JADlroHWB+2jDDOv3Js6w85QA3CFLdLEPpLfIljbnRf7qJuGe570XpBo0kl20jIaiHNLC
Nn2U0hIeAlkjemyXWQYYGnozd7Mxz94SECofY7Jj+a8re2RbL6HjQ2iIRpXS4BgbL/6ad3dUqekN
KjkHY91oPCiYOlWxprzeZpyEcptdKVCVIDgDxXubISKh7XdAfyg42dWiDCzqNCOgJHaZ18QqKtqZ
hSH+c9fHNLZFjUo0b7IUgciDiHMkfOzRa0KNbbibilsWO9GkrtMPyqgRzjMTA8jikeMs1+IKzsXS
6AglNoMJTI1yVR+6VeIA30i2lh1y2b6gJkyu6cCCd434KKCtSIAzLtkhTifFWPm+3CuSmB89Qf9W
TitPXoLef0JSG18aNTL9XnhQ7YX+LlsI8ebrGgKxH9Jh/hrvPeIMnd6bROaiTpfl4/VCd4IQDlJT
wfJK+T583T2cUfFI6Tee4t/tIY9b1vvIdjRq1TfF3k2HqMPwyQOe9EZp7B+J128tZt5olIia+9vO
JD2yx1Rf9jm0MFm+vmEPAlDQTbiFYl6fOSuSFgkD3pHEafIA/U+EH5Jh7gJpdwCJ0w6E9GAxBfjY
tmeLHLzBD3+C7he8eksX3EFSFxwm2FqWnd6yU+8wqKEii87hADwa0yPY/YSwk7E7xpyIXHrl6exq
VDr41G1i7ehBObcwM9+EYZZVAtj2AeY/pi42ulbWm0TdiVwf+wBvvR0BEZQ76vDH3JvZwdd9d7Zm
MtDBuvE0MbSSyWCKmy52qKTXgT3DbuoHRjBjY6DSbYo1JoDhgZh6hvoH65DFCXotU2WMyuqKNzSo
BxQiN8iHZNARpfup0x8e/pjR1fuK/lR0g8ZbHG/3iozbAfVFnmFtx7KG9pAPNSor2EzNqj92iq6n
Lca0dbwbwV3PSiJzCF0B/VdyNHtQ6mTMTgHywZB0tdEEI8sluQdNmfZQ904JGKBm+TUD6L9D3rfa
nnoArKSkeRje2X3DwvT7eW5jFozfg3iPz4hEDO5CvtLTkqV5WhnNMKmiw5ohezj3OK5gxYENEFhy
Wtpgw+xs1kAzezKKKhGBiMoJ9UnD5iR4zYsN9s7CxSuUZjJtR+PCOuMI4RM9dsSt6+a09cZ5gQLO
4y2I+kNN7cbrGeXhV7O4BDQqWQzfKaIsEQ7szyJqLHrsn5DLTK7hvb+diyGkpzRK02/zysYTyUb7
c8WIaylTMqaXTJHgvuhRVAKpDC7hMn1k6fVDiUb/QmlGLsU2ycu24P8ucwzOknrEHqnqGNPuM2Rz
5DCuARdNRMblGC0Lqh3MqIYb5bGhoQvrb+w8u29Lv2tb8VHBBHwKzPcNIRdfbZ/aq5Ekbj2ehgdM
ptIyhm3nRfJNXUVkxDmlYfyEDDjPr0dtdJMJNBFY7utBjktxywexP1i3Fk1C9v0QTH0KLYYUACyX
nkGevKI/x+4EiBZJZ7Pm0PMXpm8yvsfoZ/2IVL1et+/ag1zbIqHRBzBmsS6KeOy+xcscNTCTIIcs
Gmg7pPn6IIJkaybgJVWmd3ICgD4+INApqDT8NFoCr5unjBD7nMEM9uAH+XCZf+aBp5/B8Ldp2S+h
ggZijubpqherdTng9atiaGuRAAgs8jXZO7w6OmO3WcgyXO7etUEQ7rdsYOjefK2Sq59u8w+MvSH/
DqMwfUOhs8YlxPfRVq9htvbVQBigjsVT/BaQeDLc+ms/gc3kNAbISMV76KUEZpAmUdoYFjDe0G7D
1r9GsO6MtNmPCMUkr51MvLabISxvNyO8Wxti3ZTBGIzf4Keh30fuI5XSjkn3Fb0PQ/ojCW6STPYQ
DCnR7KAEoB9y8Y6hc7zaas7zj8k85MyIaobvQRHZu67A1UN4TWWZ7IO75EviftHe86qJbV6zBZAF
VqM/2Du2h+4x8G3/Lc9Hd3C5s2GJ+EFe7RD+M+wSVF8l5H3nPerfcod0FFsk/C+tF3YCxKRfIDtP
qjWCNUy1TtlLtCbmdaYj3o99Wt4N1t3LjBl/dJA+W4+Q/neQPbPsroA+/SJiBd4LPOnefeszSOn4
3HoU1wceCvNK4PQf2jrDE1Iu0mQR+vSdB+hShbsq+Bdi08EpWGsKss6Be1EPJTrLUJR1vu83SSKg
N48iMT8XGuV0qWGD4De0kCOipnt/bfsFA5TCZWuzous76R3yspINXvEL4cPiia8QkpTrsspHB+vO
BS04sh6rMdYeIqv7/bgGfl59BK7eC5agERaAAH5mms3Bad21D5aeXJodHQQGvcg0HUsYMCC0j2A/
BeUjwBE5DwIDL9BzigpIFnlwMTpfukX77YpRxBtD1sxzJmN+QdG0PvJs50e5M1GvI8YU+eIygDsq
PKw5+mmD53M/jgFSK3qfV3kSkQe5d+Y+M+aSztNf/TIGV5kkslZswyScB+yg0KmUPiKbGjvhLS2H
hbE6iWjwbjDkv4GvlLpzOBjrhK3iADh4gp2fKc47dWiy8zRpPNicIA8oWYDrpNM7VttwHyDiu5Vd
Yu5D4+gNIJ3sPsTwo1J66GspJ2AHoVqBkWvbNZgY7cedQgdh0JR+ifOU34GvaeDwl9B7jHl6uHEp
TLQ0bpvcnEH6D2gQSzQut2oJ44coIvE7euvpOAu1LmClGIQUaHiOlFHYhQ8mCIf2YwaNqCfDoLAN
0YNgIpoBtwWnpgos5Y3v4d0cViBQ8OWaL8EEOFz3wHRqqA67I97p4TylirQyQtJjyRniSyFIUCjp
x0x1YUP6crkC9ejVCAm3Rl98yjDQw3wJpy4M9aMq7iN7xfhDl4Ygac9H9WqqLeHixwjTnp138wF+
RWkzwTL9DyTM3/HaPpEwWcYkz/IPvygB6owY/aQFyeB28GyO1rH7bzTY4JOaIhZdJHowN84pYEMB
eRR6BID2nD3/J3bhZ6tCtQToNwsJq2g4lvSlJ/IJ7Kkwf+/ZXjT//h2/oUd+divcHahf0wbjoY2h
G3rAjvvvn/s7ffRnq0K0FCzILWzT5LCehpWhDR366mNASvlcD1Se7BABANoOEYhiQZ/eKBDqvPkP
zMzf/a6PN+NvvMOCLA6bWwJ6tXhR2dMMqvi//7DfMDI/OxgKkqNrg/rnHHNMTGSpvV8pVAT//uG/
eW/9T3xMYGRIF2MQnK479HCBqryEYd0+mewP7OrfXf0ndvXs4WAwhJLztjO0lEe6zYAv8/94+eH/
vek6wHB7xfD47DDpi0nY1ehK2yTFbNz3xz9ZtP/uJn1a3HsRuNknPTmD6Iha5+pH87FbPrw83R+2
j9+9PJ8WNilUrPFQzZmFc0XiX3Apqv/9Af/jJ6OI+9B3/O21BO4KX6VtLU7+IA5TxBrfqj/sRv+o
g8NHf/z93z56ClfQoEjy0Q3JK9iHfy0kTkplBVrhUBXVnm9fPUf+tA7+8Sng6z7xqoN5wRyvc+s5
DZBBcR8G8EAaHifl/YHN+7s79WkBr+hKCi9V8RkTjvVC5FScA5nTH//tOXysj7/dLK3MBCKghFZn
G05M53ccgNZ/++iPH/S3j7agolFMswrYJOddOcyNN2Z/suX6x+WLm/5p+e5oca2LwMafcpBMgsgc
YZykG5+J+3+/+N99wacVzNcNoB5m4meYXV1hLLUhjTr6i/rx279//j/qmPADPq1dVYyJ7RYrQDjf
+9p0U3RH/I+SIs2D6JDxWT9ozBEeJjfnF4cI4/W/bE344k9LOiXBsrkUkpV819Chht7VoPComPno
g2MV/OHh/+/Z//8Y6LAN/bTAF4JKLC6gxgbB9dCDjBJyeQdCHWpK+8OK+RzEyVM36aMMHP3DpvK/
DkP/9KWflj6JgjH0Ij6ei8xGVy8oUEmC1+dqQP+AZXIyNz2YLy33dIL8m4LWSZj17bIOXWnC2IOH
lI2Pg4IxIE+6od1mqu9AZkwOmHTHG/pvC0pBDwSp9LJofgd4P5TJwNVw7NfF9iAQ7e4SrjNs2vi0
HuciUFfqcntB1g67X2gXHeI1WG6XfLVPdKHoKtTKYwAnyENdKV5i5M468Uy1RpYA4NIcyME8ojCY
MJi+9bNhf4gVL5AtZknb2TQ9FF2eDSXGc+Ae5YrSL10kX0C/9g6CBdFPAXTtiHknP8xK6RsdZx9M
4zw8B5CAnLcudbWMzA6ntyG87sj3agZviQ6CkKhhLh5AD3IYrxdegqmqWe1l78C37pePKpLz9H5I
462dZIJWyeZrht5tZ9OB2Wxos2SPbkE49f90aPxmUX42h8wRqoJhhFecIoxGYbOGVNFHrP8/rIzf
bLT5p41288mWS+OwMgBz3hQCpCG5xX+Kcv/dtX/8/d92Q6V3nqsEu2G+aZidYpoEQLYAwvXv+8nv
Pv7TZut584zE1cCdwTi9d86CSOuv5R7+J5NFLOdPG+4WkAjjZlx+sI8IvehqPl3pkP1h4f7u6j/t
tv4CRHjQKPc6jGCD40IzjEX2P9yaIPrdk/202XbM+QMPp+7kZuTjADTUd2bb2wKT5HM2ig0+i3EK
tokX1WsR/6RiFj+MwL/34DXdKrNHL7Hqo9r2H6hSAf1gA6YZaUdKOKbkM33hGgND3+PqFuMb8A1H
sqcPRQQ6p0xpdoc51HKI+zU4dME6w6m832+I34MYNygK/hN232efdHmLFsA+KH/93geCahBnNnPP
YSDd5pPmb0VKzQmoZAfcd4qf7P9wdiXNcepc+xdRBQIxbOnB7cbueHZyN1ScvEFMQiAx/vrv6awc
fVZT1Zu78E2J1nCOpKNniBBZTQi1eTyp4CYJgPe3YElJtpFqqhIvzEPAtmxYlo09DF3dgcWpVy43
vaX6JF2gZl9Z2bxThWMd/QFP4ijYwRkYfIifKB4NP2ld8SMn01mSUjV4glf+d5Y7/qu01PhtstVy
8utsOZeeaYlKbbXsYahUvTqdUKdxhlhfFdQ96CnO9N5Xgft9iJzmZM09CuNAahZ3c5TTY59LD4WA
3PmZ8kr+CD1v4du0s52NtxB+A2kp+hTgse1oEW86DamVHlEH+agXH1jwOSTQvBub/ODLYXprfSu8
syMKG/WlBKiROEBWIMhyFJA8YJQFLXZlMVcgV0DMLRf2FOdAB72cmVWJ6lsH4Gk8RcWTNdGY5QTA
f3/CBb9P+W8A1a1nt3BEIknu/WdR1X44LJ32kCMa7vK0BLoWVOE7r5CAqIB0cwvCBIpMDgA0HXNe
89SCmbUTeuyuCnq5QY2xjd2+LV8sAVlRBTnEq9x3EKzaHp8OyoPSF5RcpXU3zP3Jjqy7xhlWgtVw
4NU1S4dhxvEhsqOj3/8EBn0Ducq48k/1uBqw57D/YhvXBQQrHwBl3OzD4zRORx8HyRg6/IB/uX/A
SxnihcCgGhgkWKJI9WyT6H2KCrXJg6t0QCBKrh3pB7wJETz5h0ewv87PUE7a364KwhuSke6lXrsD
oGiQyTgGKAZBlSBja2IchjNloG0xdKbWUhQehPdE9yBS2W9hifKyDBkWGyomrWp2yituHZCGLm86
pq6c//5pT6NlkdvSRQkggLTPfqqhnAJaIVm5fH5dOcE0aHsOGGt150gHFwg60SSbe/UKlB97gY3J
Anxfx72DDSjAt3xB+cHjrdqCuoVyJmg692XqQb40y5cVBSzTotd2qDoUYReKIDqO06sDHHzj5dCU
eOrXDC0Ml9ZA26J8v2Bl2nMEFaBA2yDqoaUK9DjeFgoSo6BYfVid290uJByWlX3RsOnqttxVgbtf
0YWQEglPHrn3lNygSrFy/jeMl6492Mxy8qwJNVDH7t5DyKVmjCWkLV5rb1yZEsPv14UHKfQGw7HC
ea1Mh83oeUlBxZus2ZU3JV1VcCY1JVCYC46RLIGrErY/v1OWdy9ADsz2RoFHeeVg6SfPXIkI1Wog
uNwiblK8dwZdTD2+DcaXy5H6JfsY/gdaaigsJiZa49YHr/SY1mNc2wMQ97BZsGL8z5UVZfqKng8o
OAo1d8CRd5oPnFruoUHd7iN7/N6XPd483X5/uTumqdcyA9KB6GeWuUmIWjmMR2rg5dt6A1e2n9d9
QAt3WBjhsmGVC6zMIekALkaLhxi6UhI2xYYW6948wqDMxnS7qNtVA4nH8GdG7wYrW5kH0/Bo+3/v
RPD7rCQeIDJ6a2fAgMwC0pz5mlm9oQO64uBisRKKNxj+pc69TdQO7T1kC4DnbRp5U9sy3V2eBdN3
tOt8UMKqGW/4uJG53wE7h7b4gjfY/Ma1/nf5A4aBotpGD3/Lkcm8WJKR4VYGDsmvKKPfiyK4sgPn
jn3aIOFOBrmCjERH/CduoJ1oDX/qju2aZaUDf1Vovjgq0XPPPn0BD5V0gWp3kfi4Zz8tPmkfUPIE
DIcRSGjjlf7oj2fxYs/P8JLV5iXq9DTf5b2bbsH2sW46K6Q3XVvRGxaU/l2VhuLecmS+CV0HHOUB
5+Z4KTI8x/LMOaRkUZumhXbE0llymwMUdponYJzqPovesUMRQMElc1e0cUzzoyUULysVXvCg+gBA
1Z8mGNjWhXz45NPb6+ZfyyOubLIINpVTknlue1MH4L3bgPAdXNdKr4tFqmUS4FCWiTo0BC7Z2jN1
pirn2XeogvXby30wJF2qZZNyzkeI3+MD4O/1h5ny9JR13utQFX3cZphcDurZdWmRaomFg4w4ZAsS
y7jcM++jAf9mBnHgqo7oGojQjACIE9YDiegA9iUzg4EK8LpRUqX/sewqMSM70pUQB4xUOEgkX0x5
uEnDMlEFXStAGtarLoM4F7PEVXyBwAcrF1xOux9l7nY7EPh3l8fIkBF1/UPhgrLRAQ6b9Kx6T4fp
WwUhnUVlYKpxb22IDCtKtwqHH0BZLnCdT/zoVJARXL05Lu2T03+b8+DmckfOEfxF3tLNwmHRG/my
90kiSnDDVQfi4pSRt8uN/7Xk/Kp1La5RjkStk0JTyvWD9tC5styWXg+xDqnofKjncoCPQ969VkCh
g3GNe/kiW/GAQrj439yKbI93O3B9ei8HPdqhKCKMIOQDgM4A/HH67DBmTiD2rQeVPKYC8Fov/3DT
+tGSRWqPRTiAD5oMqEU7A+T3ACurXi43brhi6IKKC4UQNsClRaJC5f1nN9XwH1y2rVd36OAsAc5U
xcHt5O0vGwL+a0Ft6pGWMSqhZhDIEW4hVF1G9rtygH7oni/3yNC4LrVYujjnDAqvQG4wHbM0+F6V
/a3N2EpmNQSbrrVou81UBxUNjiR47vk7FBd3A5CO9aJWPmAIAl1tEY8NdckHZ07csYeXF1iW7oBi
ynWDo509xjBiAYWWz5H5wAzS8G0MbBjWOtXK9dw0OudJ+XTyGES6LBXH6FjFAFznY9CnQLT/qZqn
y7/f1P550D617xfANoK6D4et/C4F99etnhf/G4fb8+X2DVnO1XJELv2aW6j0HwM+gGUzBXcwamFA
MlcnoGWf07q+BmpgR7obeTfDVqaxmvAIHQwbnjLBjeuMHNo9ciVrmJaRdgIAiqgtXFCckr6G7Fb5
gELYlWtIi15C8LIlXVyDMkLJRkbLrXB4iZrpVTAMGzTGfycZZJ68aDM8KzAkipcaZmYbIfz5MFVK
7C/PsyFJ6PKKtADMoJjPw0/lCYozP0VR/QRzeaV5wzLSxRH5yJaOMQy+UmF0WEa32fZWRWLG5HQU
pAfmm3Yfl7tiCIn/J5WYR7ULbZclifg3J4OJC78LAY7sqrWSh2mstJiG1o+ENtY543lNXLNmo8IQ
IjFrBwtT81pIp4y3fuFMqA+oYCPxBqYoXJiWtfKDaXi0iK7HDhu4h4KNGNtNtbjZFkeAGzxAnvIy
X8lKhlj7a+T1KSstlOCwZedz0pHAAahhaIA5XRNONY2PFsg4UnQyJT49Qs2JbFgodsDo5TB4Sq/c
FHShRMfvHVfARuioomHbz+LWL+ctYOnX3dd0kURq26HFpceTTLkQLoLuxsJ3tL+yda0ckKphCFI5
oMiM2hx4jpTjxAbONQuA97wcYYbp/avR+ml687aPssVzeAJxXPje7ws8Bl3X8nnRfmp5hr77AnKD
SLIBppqhcqHlY63txaafrcVthce7AKwpnoAtAtLGq9X/uvyrDWdG3TG8zGkFdYoc68VWZ1L1aYJ0
HgQjBsCH562b1mTjMH64/DHD8v/7DvBpiKD6lOWirNoky2HjxM6UeIiPWVtbeiuVN3JOBV9cDBzy
7yw4qPM4MN6dQYxWxd6vAxbnuUxjjre+5y5S9AAqyNmNL3Qfs4m5x2b0u30vIP2b+Vm0g8DesB9D
G6ZWNBPhrY+C8LaiBC+5KWMCXHDGvyPzEyhkgQ2Gk2+2lUMVvVweIUOG063JadXNkzWEc8KG9w4E
L0RwDHo/6G9s5SxhmgNtx1eB3yioxhTJbLu/LOGkR0mote0qT+0u98GEDNLRvBBga/GM7mHHRPlt
U/AC5HQ8F+xb2VegOEdga1hjtYvGOj9mzuyA/Qi9z8sfNwSKjvLtUyjku97QnrWWIbEhXLarvFqt
DJ6p9fMZ4dMCBukmR2DTNgHGYxOK9r/C8r5f/uGGebG19DFG4cDswqVHaETuPQKdy2X87UHu4Lrm
z5/99MudGaZwngzo0W0GhR0fZH+oRG4XuXZGNaxcHdCbKosPLVQeEjzLVSkIz947nCI3c/rjcgdM
7Z8D/lMHOpDcIfmg2gSuPQ289iAfSjvBAZ5qw30g1hxkTZ/R8odvt0PHlEWPJciQQRWnZQZFlbu8
ESsbkGmetSOAWoYcao0K54tUxh0/4UZV5GvHO9P61IKbRpaSVVlCtx7F9HmSmyKVKwvo640i1PG8
4UgnKK6VDeaX+CAOAZvRO74oYsvyl8MsR7Cbo3R6GlS5rFghfN2bUMf5tha4G2EXRcfCCdIH20/Z
zinHaKVDX5/r4Z/074Jy+7S3iISXXDR1sSDuNqXPwLGCcQUFuGUNqWHqgxbWKVhj9uJS7wjHCB8g
d1AnfElWzkumxrWgdjvoAEEMzUMKf/Ss6H+LFf6+HG2mwTl/8VO0RXAhEhVU7ZKautYJNe4D6hb2
BoBcUEtT+Vj71cqZwNQHLa6jvM6xXy8CtcjhvnD729EK95c7YWpai+XKHl0vKkSTuDArhMEISaEY
Um4vN/51HIc6vrdvWwhBwn7vCOU+H7y0iM73fsPlHNdW9efyN75ORoDc/DsLMsLVGWCz9Ojg2uzC
swnSKzGkIuJsjXhj+IIO4vVLzhslLCdhvgWzb3ejcnIMwdQKio/LffgaswK24r99YCimLXSawMPu
BmBhpFcjKY32hs9A9NDKgcaU/QuaCx+puspizwbb+d9PWrPyoT2d1glsjVm0meAYC2rJWE/XTX14
HsxPwcFYdRavC+B9CF1r3oIFlkFN+eHyeBkWbajFtOWAPQvBvi4ZSHlXkGIHyatf1zV9/uSn391H
yNd4AgXewQU9L3ib+UoBzPSbtRjOcROvixa3Qgd85HA6tdnr5V9sWp5aBE/jABPYovKPZPDf6g5g
TOiIxFDeQUFy7NbuzKafr23JFOIAeQOOYgIBy42fg6w1usFaScTUuBbDXjTBShKCB4nMIMDELMg3
FHx3eXgMsaUD9RrqhlVvoYKK8/ZmgTyEVwIUzu073rsnnLa3PZF7kfk3lz9nSHk6am8QpVdYLR7T
hbgPUyfO3D/lKrbN1LgWtFEaANwBzYCknTkcfoNN4DaxNV65D+ugPEtAL9duwjqhLoaEV7AhLOAm
fnlgDMtUx+V5MxyRucTZ3YFkInQCZ+cPlW8OGObXta8FbgFKGantrgFY5dQAgQ9WSRk+2f11KUeH
4c2z50NmQjYJ2Bs5yMLBb+qucYRMQ6NFcE2pu9hegT24gDpUQWW/YwRUgrDPw30OKMLlEfp7Qf7/
9/5Qh9fVeT4V3IbCguQt7gh1P4xxPkKIwMtDfjNCVQV2qPOYWA0he99zIIPs1MUSB5ZdbC//BkOk
63C7vodcrEJIHpVVPxVk3neNermqaR1sV7GBdKWPl3Nw+Xls5eMG8rN8ZXUZTvY6zM6DMxGMYoF8
nHOwUCBY3XjLQz798Odn6NeD8tKurWNDjOuAuypXk6LAfx+h9zdtVMTtjQ2d2VjgmW+lM4b1ppv3
VstY2fZMvGMExHpuQ884hKqsfHH50+WpMPXh/PdPm2juC9DsG2xJlefHc/a+dPnWGdcQvqa50CId
knVQtfUUzt0FARN/duSe8SA8VJXXnkUuQGCA5FR+W8kq+H1dh7TNe+whJgBdYf8ovN2YpfFyJr9P
4/Zy66YOafFPuzKdp9T3jlbF72fbg1909jZPJUCDxW6wWBb3sndWPmaaG20jz9vMAisG5XWvAlcq
H7NTEeR3TpHlm8u9MX1A28xR1OqrKEBvznQrnNLubNkdhXtlBtFhd5MaoaFHcN53G3sHVSywLcrD
Vb9cN/iFQPjojCFvIXDpxuBmbPr5OaLjStQZxkWH2YUtz4s+XBB1YM4QPJkUHGrc5UpR1xDT9Pz3
TyEXqEWJusI1tz0boj310f9If5TF2o83Na9F9ByCq0wj/HhS3NbSe/TbMZ7928auX64be+/f3z85
qgPXFCZlnd3f+L7/Nhc410C+9fZy++d2vtj7qBbBDRSxPCi7OtjcINoIpVcRn8XMLzdumlotgJum
gMSZDVO1gFXf6sUF4Qk2bnW7ekL4+9Tw1c/Xona2QimjivHEnzLIEAHNeHJDtWyaBZuE9NwolqEf
JX4AXeB2IdkrpChAY4a0yF0Q1PU3X0ko3zqAhly5mrUoh1wj3imwdyS2NYAM+nssITkCOPXlATUs
Nx0FF0AJ2cZdAFZmOQQ7UJgIJ7URkwfuOl3pgGFB6BC40KuJn2WRlyi6bHJ4DIq1DGv68dopnS4+
K7sWP973t7X3oy0/uvGjSa8cGi3QUWAc6tJuIO7vf3jda0NkvLRPJb3qbSDUYW9c8jBr09RPzkKL
MRxPzzqj2UqCNY2MFuSUS6kYOY/MWMd9emehut6HP1s6rES5IRA9LcoRB+DbuwV2UBgjl567AdUO
RqUrS+Y8gV8EoaeHOZGgGbYzWMON/AbY2we0kuF4GDnR3vbxlJn2aiWbG04EOkrN7kbf6khHk8iZ
Ygl/cLd7oaSMB1JvvPwndItXumQaMC2M2w5OLiMqEgltwgNMUsI9sKdbr4cQ4+VINoSZjk4Ly6qY
WoaeQJ4VCMdnln+/3LBhMnRcmpirjAU+8ZMhZPI2atp6W8/1vFuqtoojCv1wGBKWK70wLFwdozZj
hCYInHlJMzcUQk/s1yRsGL0EJ7uEtt/lHpk+okV2V1c1lKskTdo6hY4exAKf8joEvmVlxAyLSncE
hnfbkiradEm4LBEUx8vxR8HHFLSIdoD5ECT9oKQZlge2sGjl1mxYXn+5yJ9OJdDq9W1cx4JEWCqW
jX9I8bAJx6+VXGh4RQ11+FpYul05WoGXBAgOBdP1zr4RASSpYHazEAsqY98iaNOTZlXRwbSetRxQ
QKA7BYcZirZwlouCj3z5gKZ0PLX3dvHmyl92+MDzdxteaji+SPqkcFe8vDz+2kh+kX5c7QxQ8akk
sLabE0HUhnX1m+9AB07UwDPO2QE2GTDYU7dTx256rv43hdAIY4P/YrPsNnfoHqLBO6cN6pXVappa
LXN4qrea1Gth5ZiDBTh7/BE6xLcBb1ZSoGGgdVDcAFugqS85TRhcLVLlHrK5fb08kqamzwHyaVXW
0JSnLA38xBZwM5kgPC7WsIKGGNaBcKMQE4QilZNUwKAUIewNujs6lCBir2GJXdMntDSh8toVFOku
KTx3gtCaLG/weiATptIIhaky3cyisw6AZmVNDG/x5mCB9/LNh9n1wRn9CTY4UDkpPdKxTVXI+eCq
DDpoch7/RAtIAEsQ5cADQBaXh479trBaffiOBem2sVHZdzhjLAmZcvbDBR7yMXf6eoL/DhnvaJ/6
e7iyWyfgwq0d7eCUJ2q/eEkLH28yE4f/w3WLj5wX5acZdAYPVl1Bg4Uh4TAUuuVbrfxniMaslUIN
q5ucl86nD1TwM/d4F9KkgOtgBoIyh5mBsp6uW4DaMQWqGksDmoRKrKh9YWBKRJn3v8tN/wXxfJEl
dGye8kCr73tIy1RNO/xOuWftszRvDpMdyF8ZNoDTNFeUb+a8YQ+jdKYhRrUpfVjmfrwZZc/WQsGw
Qf+lJXwaQkUlBOjJDI0bbrn3EmQ5Evfwcn5oBgqrPwi4wNOqh+fA5Y6bPqflIwuqmIVDIpWkFawm
UV68lRys4cmfHnjITt7YrpyQDQ8KOrwPRELI8ElBkrJ3z1YoXQ/58KokcJ4SEk+QEtqSttepTdAM
EMqx6cDWtgDDqtSNkZcShllVYKNCG3hvuUVgQMKjxRYQnV4VgDF94zy+n6bNgndTJYtSJDOb3/Js
HI4LtKdhpb6qFWZIv7pNcoudqoWrG0ksl54qKn6Dv9CtJAZDcnTOvfr061MaQWM1r2EWK5tfddew
GKKlzqaZyffRFo+Xl5qpA1pygHcdXnkCBhlkkn3L4UMKac+VVWxaXFpmcPrFGlMX0Dwg5/Z9Ds8R
P7hjMyzjctzfR8h04uXN9deGyzTZ5N/hgtZj2kBPyE063ty5fH5Q3PuAIPbaIcE0HdqRhYnK5ioT
bpJmcwQnRruHOVfdRLvwvEVVUJxZY5GYvqSFf+37lYRUS5ssy4k3997cPLHePzhwebtq0nXAnu3b
QthV3iZ++u4HDw2Mhi83bDiW62i82W7goeI1JJmbcV/N1ge1rAUIhvBOlf0vdxH/+Vb5cflbhpWr
y3Ci8u9Jv2de0sN0F9rp8P+Z5OFy23+5BF/sPDo6DyrLghQsR9FmIe1zS6bwwXXL8KFQ4fQKhgDd
RrBT+5MJATcEP4IS8AR5elidnY2mwQZnsQ1PTwjXBtluBMUShma1gGkwiQBCrlEDgpLswRrd+Rbe
8OEjoeMMoYgRKvKqDW8C2lp7mcn+vm4CCZMfn6xMkEGCA0a7/0bJ2NgjO/udJT2crW/yjmN+olnV
79gy4V0yy/pl4XW+zVQOreWAp9sZOsybaSDWXoiKbUbRl2+XR9k0g1ruGWDsQ8cOuYf0Z++HBRya
nmUrWClTmdHW0k+eKzW4bHCTSMD0LKTwIGfLJpyrn2Vaitumlx+LrF54XxbwWO52kEWDx1dhAwwG
1o0Ttc+Xe2nYzG0tL0HnPpx5z9ykBreQ5ipRQb0lavQ3MIT7aKm/hjwwpA1bS1ARUqkjO9UlIIBP
kAbOIYXFXqwZZUY8MV23X9haboJmYmPDxqVNUlLzDUmtb/Ae/u/ySH29HgIdcpjBBSGr3NJJ1Nlf
jEHpWk2rdw1T49pFiZAc1oykxTE7HPadn5RteXP5Z389wbAw+Tek8ir3ygow4WSGseAjGOjTo1W1
7a3lAmTYiXo4Cb/0V2LG9LHz5H86FPAWCrFlBVPnMEdpfIeyUPsA1mT/I/T5eJpEipc2iImvdO3r
PRWYtn+/5lheVzvAvSWwvD9Uo9oSIIlwB788cKbWtfif6zLjbs5xeBrrR9oCxZpF92Xd/biueS0B
iBLmWr4DBHGLCq0QNcw5v9dqjf5h+vFaWINVBblhP5uTrJVlTNPmmzt5v4CVrDeXf/7X4RzogMO0
K3yYtqV24oGdsekEOcBFMo+hw/8LTtorkjumj2jhXBVNa41l5yRl+t6XME6rHr0arGry63InDMtV
xxvaTjA6cwW5clkdnJ7fcA8OON1HXffPpVjZrA2RrSMOM7rk0OBz2qRTOUww2vS+W3i0Mgtfn2gC
HVvIK87qrlv8hMM77zCQ9F5l7AQjTIRe5scokfznj2vS3n9ZW///2BHoSMO6h9/Fue6S9FY4PAxz
nR8YZFnSDdRrMhixRuxVBMEwP7mOn3f7LvMU3Va9Ih00c2CoQ/Kg2mdVCMMMBqSwu1syd7i1AMX5
rSIJwrZwlvJH5LFIocDG8253eZoNwaCDGMNsHEdZ1niAwqOcdwZKDKdpXElCX98jglBLE81gy8E5
H/T8PI37/imAVhgvvfhscCi6GQZaIoar6soJydQVLWvYMCBjOIp4CY5CAB26OKU5R4c8Xx4oQ7yF
WtaoigySY1Z1HigYr4biACgZfCzA0+/XJGpMIacdAxQfLLi9prgHocwV9jDp6KFDZY2APsGYpF87
Ips+o2WOqRyCDvixNplgUixm2LK5/LbvExdue0L8vGq4dMAjD+A+PloMb0fKA+Q2Q22639MF6byx
VubbMCM6yBHLLSd2B6Zd4N+68iX0LDhHpEDEVNvr+nAewE879jhJ0VCKh0KBdUpkfcOH12i4rYN2
ZRs15D8d6hiRCdo/qIgmlPcnXvvwvbJXDtGGYNCBjmkUSeqj0JqMfMb1Pd9M4RDzYSVrOH/JQl/k
u0ALbeLBfy6wcBsRxVJvJpjvPaqmqA+wGGrTTdWn6UNZAA8CPpzd/OQidJ6zKPPvC1sidAbawJJo
IRs14p/GUWtFN4s3DmyzKFIfoMvs4LWxJ9V2mmA+58wQ0IwYG+9Ci7CdV9fBQaS0vxMBD7bcJ/KQ
lwu0XnNYq744ds53VgM35gLeubu0UN9xcyL3o+oBdZm94Ibni39W2IacaJRGOx5GHkzolP9YRW2z
CVjDvzVwJj+pAs/DI4E6sJixGcaQfncOMKXJ8I6Yejedf+Z4wjIMnmSTAFhHLPPLJBQ8lQiA+S4d
x9sOXnG3KQoacKMf0uJUygiekW4El5klJ8vGs13vVwo0UdLNtX8PhaL5jbvOo6fyD4iHJqMk4Y09
VXLrdln/UPpyy7J+n1lwWRuGPD/O8LPcwpYI6TQKU3gTQ5DtjpOsgA8uAF1Aoi3uTvmt3MAHPt0u
kyieZhxBjzbSZLHlroUuMztQH8zCA5WT8fClJlG6bOsBKlM2LI13mFLiYdhDGJWxoNhC1NSOvQgK
7ypDaXNnyWYotwyexmtlW9Py1XJ52cCRwC5CaL5bUIkhgwUz+Snt9j78nlbuQ6ZPaAndkgX3ChE0
yeSiNjcqSHNSeNxvgAIXK0cQQ6bVoa7uwAHLFGmTdF55Q6eu3yjb+mlhOAEvH+7YaK3lQlNntJwu
ghD8k9ztE69vp1toILBHOTMXYJtweb8qG+rI1gh+SGPUQK64JRb4xrlf30RTLn8sdTHfEzsoV3YO
A0AYZnP/pl019LISsCcDjsgVUDZvu5sGhoS/o3pqvJ0Li+TYkU0/7gJeeY+NbZd/CukV74UTBWQl
wRkys45/LeAYTEHuAEV87AqorM37GmeYlWVh2Lh05GvoW9Fc5lAvXooOdan6t4RFUUw8dxtM8O++
PF2mHpxXyqfNy5+XxrcWVyBu8mPvF4eQFSuDY/r9Wu7n4AhJuVQi4X3/6BfpFEOyeo5bYBar2Vkz
2zB9RUsBcA3w4WzqiQSi+5uilN9h4LdvgvTkNnR/eYwMUeNrKSAfHQXz7ByMNtLjdRG+hikgX/dc
wjn88hf+Prl+sU/62pmuI3hVgA8iSSa76ACdKRV7qyYHRtZwyhS3asz4Q+ou5W7q0+EwdGNwwOez
5yx1xw1rXHEKoYh9E5XR8kzJ3MFtoHO+ZZJImFz24Y0nnOwlTGcPAtbSso+uHGGIsMz8NlMhrBRC
PMNCcLxzAEQPXEjyXu6XaXVp+Waawg496WVCi+F1bofHjC8rl0L/PMFfDJmOreV9NFi1vcgEifLk
uAru1wATshMjBPKoRbnMh86GhPqW1bl6V5Cx+k/g2HxXuVZ9UxDu3AnZd68ukfR2Uqy+bxEJuxBm
ngmFBai9ccjSHUTInE3ZKe8nXVq2D0Xm/Gp7pRIbDwI3acFhoJT7sFsGjh+okTSCFv5gLfDA9cOb
vJnmg9eWxdHzmHgIbVa82ZUi71br5fuUqfCwwE99x0t/eLOXpYHm7hTEfe3QbdCx8TDNJb/14Bt7
X2bTcsjC1ttIt8qPxZk/ANCQK+BfOobZAd4Kw44GXT3HjYRzwUYyIk51FXrLtoTBcnEb+Yz/ZmEE
ICaMEKPYye03Z0Id7vJUGzYxHY8c2Jlj16hwJ4z8HkIfXmVnoQY7zq2fcGG+LqXosGSCA0u2KLA+
HKqK3cSn7BsDtfW3bU/0j8NpdN2JWwcoqzT1uiVtYWgHt+k4pL3zOgSwT748VIaSg64A6s+wJxBl
YCddWybzaD+SsjpW5fg0BvmNqsI/sz2vdMSQHamWg9u6LZhCIsEGVcN5k90WoJtU4XvF5pvLnTF9
Qcu/HYNXylQA1WSNkK2f4J+u6mGXjbSJ4Zl53dtfoGtyOgOcdYMMXm8qhet1D5FGuPddp3wd6Hqc
diMiGEFD333pXoSn4gam1Hy+t6I/l4fIkAV1DU5lWWTkrINkVlvU22ZYNo5kYiUk/ua7L/KgDj+e
3AZOOV1+LilBSx4odFA9YNwLQ8MgD7aEetnDNMIElosyuhsZBHl70UD4pICj+044ebmv0hbUvPSN
wmwC54seamEhj0nZupu09OEkzKx+K+aW85iGOdsRgE02NEzzI0xq6Y5YgXhkQzHeexQCSPCHhD7r
cKrYSPei8XOOC9ZUg1w4D1sfNcJnhzR+nM9w19vMY56+Rs0Q/JDwgoYVV9fflTCBvYUjhHqfijSD
82HjjdC2KP901mBtSdjIeJp6mSNtyvZeQMcAOFMPGlt4j5xuuWvPdKuEKHdQSoLTZhFa35YmFfbK
gBtAK4EOxgaMFlYDxLeOuDbuawHLV1Xv0ny+qXIYitDXIH2Hu+qd179I3DBxOr0uw+pSpXngwt21
6dLjaLd/gqXdgtK/9T3+dFZm8YI1EKwhoHXB0lmWhQ9bkSFJp3LXVe62dIBJ8F+DZk3Hz/SF8znr
05lTcpi7zBWeAzy7j2FhG9vhTwnpIBas6EwY9iJdqtTKHFxyOts6hqkNuAlopw4/5FC25y9Wvqb8
aeqFlvg8Syh3bNCLNnoeUdxL2QxG4p1S9uaqtKEjuHtGaxplM8qiYQOosKIPIL/3VzauHThJHwq7
LvHMV8u7gMM6BSeLyz/bsLt52pkPxQ4LVjgQ+a+41W9mf3RvK0ITh0UHHDgz5BX2ypfp6fLXDLOg
Q7aBRphGp/OXJB22TTc+DiCR1FORQId1pQBgWEw6dnsWjjvY1gQBX4fuIng/u4HacIgFs4rdQGxq
JboNm4SO2qYV7dks3QUFnmoHH67ttPYKZ2r5PHSfwq2ERKOoHdcBHnzaBErlcT1HPy4Pv6ltLZSd
0UXSjXroJ2XeO0Sf3rnivy83fW7ii31Nh2NXcphDrjwnoaWHIyuJyBFPP3Tnj93DdV/QIpgIhhOj
FSAGClZAoMsqnhZRtxu4YNCVW4ppfMi/Y09DC4rl6cgTuyt+KFadSrGmdWtqWovgppgmf5wD6wiA
7Ya1f3i69vJpalmLYGhURKg3wtnEcnE3oYls1p48DXOq46QV7WFhJ8vo6NWi38LUsIMqoMvL35mo
2cqQm75xzkuflrud9zjhET868h526naJ2vB/nnsddCvQMdNFgddC7P/pMfQSnLpif/nekDcHTqVX
rUldMFT6mUvhDxAdyXzfZ/7GKf80iq+kZsPE6khk2Qbj2X18gdj50O5V6lhbFgl/5anZ1Pr5758G
3nHqubVTLJu8GDdlA7KGw1dfcUyzqsUqrz2cf5gPO5Tw90BsXDLeoAnwf5xdWXOcOhP9RVQhFgGv
MJsHL7GdxEleqOTmhk0sAiQQv/47kydffdZQNU+u8oMYLd1qdZ8+Z2PRDVeWDkMG65gKRAP1qEG5
aQEXX9OdN8w7kkfHnkMbu914jplmodnsVC4L9Nz64AwOneHslRnZhVSskIRzyg3iBNMnNON11HrB
OM0qvRBh9Xft+lDaG2GVYWgdTLwWU0Nki/QdRLyrmJbjcxg1j2F4G1g50BHDRdtkQ46SyXkqOxea
4cgTZs4OrevpMtm/ZdMP8QUZXXhbPdR/SUI/uGN08lBCETt0oQsJ8W9iTYbv0ZsPyeEmpveuirO4
f7Q/Lz9e++cwj9fX6wb+15I/+qZ2Hc8jX1fl5kO6dD7ZZeCk9JIendy/nHnN/vU7vzn4tBDQNLGA
KFyGyX9VdV0fepXNe9kznEc+KttJrJLzP3xp1RP47Mt/WefSWBCyCKgHDvOx5n6Bt/JQD29uWYXO
gYWXt13ehPMQr4qVvxEnN1sxvcH4dSwzaOrtxZEDJJyn8ixn75607ka6xDS05ldqC5zWXiV5OpXs
HiHB564lv69vhiF61PlLu4JNXts6JA3sP1H0K6//KQWJ3frG4bXbPwSWnzgCleEgZ08Onz8trfXb
bsGHY/dbrYWmKWguJQvn0LVsRHc9tjUkTdx6KxBcz6D13fCOpi9oHmVcRx/1KZSf28Xb83JN5Pwj
zBscyK2w4O8p+cAmdLxyMeXSH3IkkYglvDsy8PJQgIj1x0BI9NvnefEEskvvXg3zlCz1EO6Zzasl
tj2vROmzoTgW4C8EDrnwDva8LBu+1DBzHe3MoMDYghSWpLxv54dOcfgIhmpz1KEZoIYi+W0rrCOd
S8jwTtkIkNY0zZBRhXAcYMnRTo233cw62HkiVTTXOcZH6TdGqnwnNhXtDXeCDjdW6ExrKQFVAdQX
5aGiku5Bwcghj7zIw3UjNTzAdCJSylirFk8ABw5l1iMR2d4B8w8S3OKBk/I4D+VGFcY0Fy3GAJDT
kmsRzmgAHdlXKwydRE4rgT4hsOAbd6jBmelgYcoHr21WyMFY5N4FSQ4a3zYOkenXa46gR5Ovj/Mv
U05TD0Qg3Kpjd9rAiZgsQfMBqrIHt/R6lbLwp6B5mwDU7l5w/99QlFr21zf64xlQHR5MfGmr1cX6
DyWTeyFBOV8TCTxFsWxcvh+vPtUJSEfaQYbOR5FitBwSo20QNNLrVhnf9PMv5/dd/AvW+kHy0rLO
kBIWMbhVWRGDaLN6qQuhtnpuTDO4bNC7j4BTFXIX1KtSSJHv/FF9kpN4ub78hmiI6mDgkrWSFllZ
4bHarSdE202XyL6xY8Qs5Gix2d55Xug/rwGl1pGH1vrD5u4KYA7txgRIyvwURXn3sxr66NmVUfXi
efjfFFHn28ZPvJy3/78oaHRZlnfTn30+z7m8vKeXfN25jijQDzuelcr+BK71bSysTxnixsBfXpdQ
bNFcGbAGNNI8A2gabEg0QtUM6B+ketEXDtXUOPehAjyvPN+hj98/2YOoIDUD8fZKjOGl127DZ3xs
fDRy/jtpLxsKa7pkoOYINh02gMoRPlt34O3gJ09k/YYHiQyLq3mQ0rVpVK2RSrNAvMmo/11CmgGd
6tbjiodK1LMxtpbh0aPWFrmXyWQ0t9LWmWNVAnJAJepG/kJj4n0bQER422nRwck4KdivAuIYoZcn
rPCT3Br3g+3ETvbVVXw/dup1qaYYWLLrXzTslI5URvKrHPB+D86ew/fE+t7ZECTI7kV9U0BCdbAy
EXWf4XG3ohn8EVI+dz34HNYCrBu1er4+A8OO6ABlQljHHLdq0VTzUEN2m8ifEahJrg9uWp7LR99Z
b1uROiiiBol4IM4iSAArH5BmqNKtamPLP44VqA4lrlA1asOqbtNxQr1zeHK88s6tX1Fz2831jUuk
OQNwM1VeIWEmQftE0caeeb/DbCsVYZqAZushJJL9MgigFzDnCXSuY7E8Cq9OAP5IavH1+j6YPqIZ
OtQeR7vPQ5J6lntqBgBawoFCPiYsYkS1LPYIv8116brmfhGhHDlbLVKsb2EFREBU7AChQP/BFsTE
cGB1BDHy5oCKo58u7cj8x+PBAtbj+TT7rtpdXyzTB7R8IldLPgdcgR+wbpekkEt3wmVQfHLRnrPx
CWLoC6C6fjkqYhQ8OSCfblRBzy4goDuHT/YFmwmxiJUT8B9YFBDBUEXuca57eci6vK12QdbmZ2sF
blQBhbwP1xztz7ZsT30TrPeA24BXQYR+8cgDu09dgInuSSdkPPtqOEv0tMZrsGT3UIXNk2EU3pc5
a8STH0bd0Zb99FmIIHtRztjvaj6GL27e09OwsHDHa6ePoRzj7ICyW3eDVf6icpC7kYboM544RzGM
zPtqmssnZ1LjFC+drZ5ArLAk0VI1QCEM5aFcpPqqgnHeedFQ3TFZricazsu58636TLOgvgtc+Y8P
0rIDeBzKM+Kf/FGBp/kNxH35r2mFhmYMnsDwT5nV6kirqTvy1eb3XbYyVK4FP7YE3PkZ1NUfxwzI
wFJBSWqRLkenY7S+ATHVHSrXGvaUs+IhnBgKx5NjXZQCOCQUaQeRX96HTpw7zoAeqaF9EzT6Q7tG
JgAU0QQ+JkpXMs1HCVKHRMkhTGUdjQnwPuEvOtPu0Npd8xY4a/42uXmxK8J8SiJlPxXwtnHFW/Rx
rPN4J8bqXx4CTovaeXPyOQE5v8y/jmPufGH5PB9mcJyiX3NViVsGP2VjF58b6F0/hB5j9zwY25cy
EOD8mcWFahDQlX7d0q01+G4dhC4De62ni9fz3CKLu1LCV0zVjwWsCbtyQAn+NmvTrggJpB1Egyr0
OHLrGQLrn3I5fGVAMd82vBY/UpK7je1NKvX9Ctzxn9oxj6XaIuK4jPJBdKrz7kZCVMNcQKtpqNB0
TerPMORf13+4aWjtXqAgjio7H3IfHNQ5vvXo2DcOrN0Ffs8LdJOAZ7dY/K+0VI+CeDdlu6nOn1s2
opMKYCe8tghYV8CvSXY023gKGNyyjjO2Cub1HjqlUsCnkxDCVdxywTu7xdtqGl7z+tNag96gW7t0
9Vpg6QsfFIkO4t4sqKyNs2iwKB083Cj0zrd9S88yA4cWo8WbZ007Uizdjlp8IyI1nBt6+fi7kIvT
rFx86rYp67873Rcxvd10HnV5emi0lLxp4KDQgj0+2cAclrGzNsXGqTREKPQynXc/O6fgwAzwWE8X
eiGXhjI9ehD8cTpMl4guCJV6JCBE2uL7Nu22FtJZLcsCT4GQFLiesxzogeRDDL2eDadmmo1mvAS9
ndlQWh6ej+VwZgLirZzgAsIDsocMBIv2TjVWr9d3xjQXzaDt1vZYMbkqXaIHQE/j3n6O+jW+PrgB
/ESp9mIri15M2YrRVzAYnzlIUO+szAnOEtWJJKu87LCosU0dq/ziVLk4Ak7UJLJb3LulyLr99V9h
eKjq0N8JCpFTw0DBn41Z9QqWXX+fod546Pwojjoa3A1LJA4uxK9PXd+TjVjWYEo6wtW2rVm6F0Ek
QUPcfU9jucU8YtgyHdaqpjYY0VeMwG8cj90F9S3G4Vks9QYLkOH86XBWIP0Wy/fgK2eGWw/ax2R6
YeVrN9DYdW5KnlId1Dot4KBaR1Da08F9YLz+B8/6k51nNzpkHclakxVkdk0HXoI8uAc356FtqjYO
WvvP9TNl2l3NBdS0y1zfurR7h96nwvfewvU2yVSqg1c7MjDJfEgVDGSIA5fFIdp5Jf102w/X7F1K
T3bgh0Vq1lJ3ReAeAWbd2FPDDaUDV6Gy7YXWUEJMVnyZ6B8A9+Kw+07FVvrHsOY6dLUnQCRw4UFK
JnDGhw7g0LtWLMXx+sIYTr2O01Tg1aSwrCZ1+qpP+sZNhR89zlX3MBb2Luf9FlDPYL46MBMyslkT
WdhfUgKO35JYIvMryhuzJjogc4EOZcsYg0qHXewsYLgzQRI+9rFw2cYFZZrB5f/vrlvuRSOtxSJT
v7TnO4Ah1DNboe0HbnT+8/puXAKnD2JjHZOZdSOB/mehUkn5oS37ale19Ocyo5WuXdlLRJcDdAtu
c9U6tW6T13bb1BAFteo2zqAwTjdmYbAIHZOpusxnkYeeLNI4/xQLKoATWWc84Zz7ely2ErEmu9BM
eszapZ1l5J3tmX0eQvWFg+3q+jb81bD+aB+0CxzoEF9BKRslkIi4r03nRSfaRAWJl8hCUrHw5gmM
pFxAZEEWokyimU4vQ9/nx5wr+zh7dgB9RyAiy6OIZvl7BL4QZdGIlSyeG8dOeB2WB4Gu4nunG8uz
Raz5GakM8pVICy/taIj+FFmOOy5wSidGh8JUxaBy7B7tyR5ie/SXX9D3VEgVlVv6UYbjrYNEa7/k
YcdqvF3X/uzk7bILh+yVd+GX64tqGl97LESTI5ehgrja6PTJOPs/bdUf6358uT684dDp0NBiUk7R
o0Us9TJ2V/T5Ke+7Q2FD9mYtNwzGYJ1/+TvfOYAwz51JZMtFtE0VJ291X8FtcywypOysKXx1oupU
Tt1WqdI0Ic3dFLYABbIF6cGaQ1unR6aW/cvp125L/8a0Hxe7ejebOfNUW2aTk7pEjjseuuwtd5l/
ltx3NhbMcLnoZL4MbHrALC64U/o1QXN10si3dvlSUAlduo2yvWmZtGdDK9la5mVL8AgKH9vL8tu9
f1oHfp+juLTh+v+yhH7gEHSm3rxWtQsGlyFtWbIcykfnjB6zhO1sK7YSLx5Qad9ZD3JvH7L4/Jrv
ssfmje63Pm9wda7mjjzQBToo8KPxUfLmazcX7kHwnPCN94phCXXAaRDNfQgeP57W3e/eR7HEfVoy
tvO2agGGn69L1ROSE5CzABtT8DCJwuA+UPS2l7uONJ2X0qncqXJSmwyvoAl6hvbxRmRkWpXL/9/Z
R8VLwlaGoR0q7hq046Cvxy/iJuvsGF1vfONoGWxEh5v2XPmkDxfkf/Iph4B2vXwvGy9HW49Nk94p
6zz2Sb1VfjdNSjN60E2LoW5AB0dXvAv408h/uOiX7uvbrNHRHgheXrUD+CGHtLAO64r7sv7moezt
TBs3898z+YEh6ijU3hlIm0HrOLUTLwm/zg/AIjZfpvjTeh72dTKcnO8oanmv9qHZWXfWd/HWvTW/
7JcLJ/QuuEO0trFvBvepk+GGsqvXPC+81Bmiowdu7l00tq+Zz7fYhExWoxn9Ctlof1HUTTmJ1scx
7yvkyona2CjD6DpMlSkv6oTIsY7EvZOc/eyC28jxqI5QDbOxJ21ee+kw99WB57J9RRkCj+rrF71h
4XU4Ko4wurg9H0yCi3UMbVmhJl7yOJtug2hTnc0WsYNrzQF2FgoBd8Ow3NdZtOFTTL/98v93PqXx
LR7KVYB3knTHqX24KO8iRbdxJE17qhm3beXWHGWum3ZM/B5serdY2eG2Rdfsmruz70un81MFKhg2
vjUhGKfUeOOWand4CbDG4jWjA26r/mGiwV7Y6BWry3HdWHfTymhvBToURQlWMBf8JMUd5z0Ctiba
WnaDB/8rZfBuU6uROL4Njrd0uXQksaVIuy57dOqmACmXA20fyMBe3wXDNHQE6Fyh6iczSG/4YP1P
ymkedznzNoI1w9nUcZzRAupwZNNkWjuffcUhgIfsrrrxfa6jNzuQDUGuyRNpL+d/Qnv9RgvvW5VF
jxlht2FwqY7gzKNgiEg3w7rccH2mQV/swcdW7whdaTLUHt9f3wYDfSzV8ZxsaOysKGiQWsOC2MBj
NXhqUccdwehzWDzwRcYN7+VZLX1/8BmfD4FbjSerD8QJxJXO97DEc/D6jzGdCc3o6VKvDUiXXEhA
qghMGESQ71klg9vYg6hOINsNRZvxizcPgBh23Z9e5d9Nm0LhBtvRkZ4rC9QQBZVMW78+RuprQSEq
DGn7KvwTVP9cXyFDzGNrxi8zq6XeeLmpeRD7/V3mNyeH1DFBw8L1L5j2QLuqmQxQmI9A0Fa2eZTk
Fdrvad9u5BcNFL6+jviE/ESg8gmmY7v1lIgsKF6KqR0+DVJaj1O51mPcFPN6v0Z2e1e67XBAcaM/
rtLqP8/O7A7xlENDImcr/37LfH0dIRrUEMCFnYEXWrIHOVsv0J+5cejLQXnnTJXnI31dD07KeJA/
tFwWyIMV5U0O1I+0mN7Kqr4aXcT00BZVJ1H69CCyzn++viwfe1D//6ChYPL3RI/DPE8/V+sJePh4
2epgMI2tmblTqsxjfimB6RwOrQLN94VsLX+7/ss/NhFfh26ytkX6hMFEhonHhX1fzc0Rhyi22G2k
Wr4Oz1wCOjULs7yUVeHdjEa1eKm876QjW+nAj5Mzvk4U2xRd5RdTdGkE59DJbsbvlsd26O7BjWON
ce0WPj5ZblwBpu3QLB7PTsdpM3ytisDhASKJ/VCA7jyy8ptAjIAS/dcOAkBqqqDHes1zDQDT3O0d
tx9jwpbnaKnnDcdlmIYOxcyg5QUFGOql3iUm6qrw2Wsl2rrUxixM42vW3DtynEcXs8hIF5cMdKtV
FxdqqyL9sd/1dRzmwhcLlC1Tm0Lk7m1U0+d2crfKLoYiLt72/90BsCnOwu/h5BZf7hUneC9X2Vda
gDcpRDea7ADMqoHG7UL+c1bVo10uP1iV3RYTQx/4v58HgVbg4ljAJJF7+GZDcuRsAVi+J623hQM1
WH2oBfV+4HJAlRHULxF9DdjlSgShZOlLmqCK9fW6azHtkRbbt4JBIHrF3VjP2T1x8nvhlxvJANPv
1y52ArKbZh1Wkra5F194v8Mgsd0/mdyCJBh8ig7MbAPlQ08NxJyrM722a5Vwlx6laJ66GiQKHjDL
fb7xHjdYio7QtNfWURmQy2lN4L6Qs0YVC8W3g1v3t919OsXrItD3FlWSprTN4yb44hYbAxu2IdCM
fMizdu782kbhnAXxELXt5xxY32QNh+oQ1s0WSse0RJfvvwsNSDC5EeOYAAMtm1s/5PizuhtRlmGr
dY5XNfq2GzJwvK4egjd5n0UsVqsEpTmPSfdqQ4zwuj0YFO58ne21qEaWlTkqrgKMUMdshHR65tbd
53m27ZMLAH6xt5usqWIV+CIp+cjYLqx5sZXtNRikjr+jI2ovfgQ61GF0fi4L+zl0W4xgppOg2Xrj
zX5jX4hyO7s6quHRzl8C/uJVW2SPpp+uGbwl2SKzGeMHdp00bQ8420bYaTpb2n0uHDe0y5pBCLQt
m2RFKfmAzmMnAWtRf7i+8YYTpmPxkLYUS66yKS3Ddue6nzKn+2yTT8PoHq3hHN56p+uUn4R3pJVB
6KdtOCeMgKVL/g7mfH99FgZNGF8H5C28XxAowp/3O/fVOdOkOY9fgl9R2t+Ne/+TSrx9vWev5XP4
3X6NHshZ3Fcn9sx+tD+os9+CBRpOgo7Ya9pcNOUA6Jtvt5+bYHoQakscxjT05Yi8czOAAWbBgP6X
1HbGZ5eLryHf0po0MFj6OmJPNALqSRw9BeBYlYlfgx03K/LpVdaVSqgHgr4kqECR3Hbz+tQG6OKs
xtn9Vjh0eFIUYSzgrfkO3XhQlu8Y8mRl2PywVmTOopqVS1x72QQV78n9WUxyPoyDbT81DXDUcuLs
aPE8SPw5D3ekZOK2p8Nf5sl3yzUvNpcyy0i6Djvoc+INBJze92K5jXvV13lF+2mZVjqjTEkK74m0
QB3K5vX6WTbttOZOZlTtJTIxKKutbrBvuQqPztquG/ZucIY6CBCMnvNctHQAyb39dciCU6GgxDdV
y3Pf+D+uz+DyGvj/agjc9n/PqmKK+yNlIiWhD5jaEsmnKK/W/Qpqml3Ze0cgEYe9kzvRbhqWr9c/
alg2HeLHXQ64aQgyWQhs/xib/Dcpvd31oQ1uWMf4Ydiu8VbYniO6X7YDDRnIFjWfqFDd8foXTD/+
slvvjiuo9IOelYWTFlE7x8IKnpS7fr4+9iXg+Wg3NM/RkpUMtoJ1z1BQR/spuqmAnEerPdvNFwMO
yUbga1qmy+TeTQKVXxeRLwE7BiHljtKoBjK6mUE4jhaU63MxrZP2NphAnRcSas0QUy+/BCo7DNly
4zJpUUKkyinzyQqkRvt7XXiMimdodYkYH3KQNF3/+aYV0ky7nyBo1UbouMcjagKhYj8mcmz43VRC
S/r6Jwz2reP+Aqv0VNRfmvotGpzCXlbdzs1YdyJdq85RNwLfdv1LhsnoCMDR5p0N5By4lJYs+DoH
Ij9m3pidQYm+lQAyRaU6DtB3mn5iqiNpOdv5nU1AO9mgT/6tBvThyKM+SpB4cu7qwcvvlrpAjGSN
zUbwZVhJHRoILdNSULQZQZo1+lP7MgWZBosZKV7KjmzE9wbb1PGBFSkd5Qwl2B0Cnx6HLlN7qIQV
O5Btk70MiuGNhFbx7/UNM+UOvMtOvjdQGx3ePOIQOAln/9WnU39eicpfQlKOZ79a1RfQ8X1X0QCh
WHTWgG1WBGghZ3UUPLMCFHQ3nhzNUYSszq1qDXnqW3JnRxbyYeD/3noem9ZU8xE18OUDJxLSyO4f
CzSGEpI0DhKIgv50sy2CdMMVp4MJWTVBkN3NFkTm1aeI19YdxAgTx/GPPnQU0Jd59Er5fWmyduM5
a7I2zXVUdFQcyCGShvBK+6oFG4jMeBNXqJff+AnttdHMTdhEPvgtQnWq2mcJrd58I6Yx7ImO4ltb
MDesvbWkUtB9UM/gRhqhs9f9HGm750jtbJwsg83qhI/EB5SdidJG2elcdk2sxuVoq3Y3qG/Xbciw
DTqej9qOwtnN7XQqrFeU23aNxb6PjG5cEIYanq+D+fIaFJwoW/SpkCWIxFcB2ewmQJ1wAqyysVmf
2HlTo3HKce+tQMw5rli/evRrSsYYasHooKwK77YD4Wr+YlaztxaU1GlQT0M8Ur53qw5Sx11/252r
80TiddRQi9p1WjGZQCpn33njYXToV9G0j7M1bmUtDWGDjvib3JblLXImqS+RlQX2eoeAd4vM0XTm
nP961VmKLvStDBjvPkeGEo+Nfjyh+TfuwOJ+/dSZfr9m/FGNIjLp7BVKbfVOhLgfqq2QxGSZmtFz
x7OCsLykyYTY+xWa/eQX3Lr7BTQYZbVxrA1Wo0P5PG7RtnPVhSAVrbvuAUQIsbt1Sk3Xmg7kK6Hy
PHoc0E2y5sNZhBAJA6nmYOWAQaO91xKqPETuFOyt0mfHdvUgEBt2gEpPgQWNHv/GZ4KO+nMF94Eq
Kuy0679GwPcPIF6hW4QYpiW8nL53d7ftWSA67RCNjLUTVyA2It5nf4siyHAIdLQfhDxXaEm0+OVz
ve79nkK7STRhzFp/SMQSocuDLmR3/TCbZnI55O9mMlQVm8rZxzVDasQ43yfqx2y4MSrVoX5jCH0G
L8TFXAlnD/HfoxDOXbNMGz/+bwPsB68pHemHmnWv/IlCKyHwrX/nQWQs8QbEcQmkANWee7P64QNg
wQ7jSi5UaE3ogScjL9IRDWigdRIDWtD8qfAPM8nEuZ9oBboRFy0nQcaGJ68BocZSWa1Iwrn3diC0
FXlS+eP4ALXaYgci2u7OCag4qbKmhybwyH3BhfopnDX7lo3z+hq0vRWDBcBOJUOEcIFfnYoqDAEt
cJbdFIwXQIbXqbcW6jqxwoKdVshzJWvT8zKp0Yb+Wa4RB1uvcH514OR4HSGPdlZW179APmNN+LIW
d64rljCWrhzucuYHe9mu4YMMqnUHAlfrRALLD2LasOjcQRYxEXY5x8xi4jAvfoWcXFG7UOmy2uPY
FTDGISv6c18v7s+1FkG+Y2yuBVQVpdwAEhnc9P8hI5cW0Hs1rekqBhHXAXCsZQ0JjbWuqkTyLcpp
g6v+yxLx/nQrMhDU55Z0pGWRACigYtbIjcSKYQ46PLIBJUJXTRi8lnBpzQ9V/A5yiAj6WwT5hl+v
gyTxuIHoKLA6qAI4X8J86T/1RbCllGNINesQyQrVVsA6ZzxNHf5PAC6186oUqj65N7Q7GTX2F3ui
o4zLQWW/r/sa03w0r1m4fkDmS5lvqqW9Zxw9Hr0FTZfbRtfio6ojI/itF4QVQL/Fq21/K5bl7vrY
fx3WB47mL+7m3UEC5CkHa9OApskyQCalHMT6CTy961dyIZUCYmi1kpY34TNzAzBr2+NyssOqPQ1e
tJYxHwIoS8sJ0VpZuQ+js7hxB/6Lp8law0QSFp6g0Oc8hNB+uIPspbMrI99DJjdrrY2gxXCp6ASd
iqKHb2BUpGzMgdvr6FtOpnv0Hss4CPrzmBdbqpqGG+VvYPBuqQI0p9kLCMVSG+08cRVNj3UUqgQp
rt31zTB9QIu/CnRLWXxR6NPMwUZU4xAnw5DR7xXUpbYSN6ZvaIGYFfnjbM0QXAc+ynPH3bD8ZCK8
7V2kQzTzzunAcDdn58IBCyeaKXL/USIj62wyjRp+/v/hNJ2sdVf0CaTCgwVP027OXmZ7i5zLNPrl
jL3f4RXddFKBxM3DheYP9xZ7tOd/btpcHZ/ZzS5puhCJPx/MPOxCPkS9bgI1THC6/gGD19ZxmTVB
8QZCwSSFYm0MgdxzzrLEbqqTv6XCa1qei/t7tzx5M2TjWiq47fkH6b+BrQC5nY2jYxrb/e/YZCqL
AM4I6ZSgO/XgBo8DNu35bG89zkzLo72fJsULFTICKGcQimM5kfGA52ALAeUe9IRQwtngwTRNRDPi
WS0VAhVcP7L9Htj/+PZZrVtRp8HX2ZrxcgRDSOAhuGjK4ocfOGnnOUB0I22GXETRbem7fDwFT8dc
UrwCeQleoJQ46CXmEcnfBEhcj03TohPz+mn9+Jb2dBTlOpOO9iPeAvDPp2UVKfI2TrwKwBosqLCG
3PphiWVjTwwJXi/SDHt0SFXSkPDUtkjwQ+EqiyB+LapiT6KRPxUgik8IqACTHEQRHovqPXQItm6o
j0+ep+MuuWobNFXgrdCtD/X025JjbKvHOhs2rg3T+JdtfGeWLngtMreCDAZqkT+obJrHvmHW3oe2
3j9lH205d9Op0KwfDL58LhdkN9gAAiww7o5n2XMfDHHOVrrT9AnNCXQjF7OyMJOu+w1C8h138rgo
t2CLpnXSPEBbTm0Oli1w+PPynMngrZvzQ9665b5R0xbBk2kKuvnXom29IQzOQ5DFM3kSiDS7YOv2
vqz1/0drXqQ5gJX5BcWLMDpXgzwQr3iOVPvrukF+nGr2dMylKEevWBrcfV3h8QRscs6pa1oAuoPo
OZ/H4AcriuaONFV/qDu+JVxtWC4dg2lZC5m6eYrObK4enYp/K7P1yR75l+uTMmy5zoYp8jFvcWFB
mYfuQlY8gy//+1xVdexv2J7p918+/M722mFkLVgpgKmmF0GeCXIQzjBBXHNat9AepjlcPv3uEznE
T5AcrXBsPblvKxHtQl9VOxoV91blbYkzmlykDrmk1Cvr0B+Qg5HxiIKXgnIRSNxiULiDwc7FU3/r
JjYcYh15OSJgLysK6cQqBDlxrj5B7mIDSGhaK83ESRv1jg3tg1Q1vy0qDmvEdqP1C5LxG9eW6QOa
ebOBhJ2UIaiTuoepivaDv9wx6LBYG4l/0/iagc8KTC0QulFpGACBPo+lG7eD6OKpsBNaQRbgul0Y
tkAHXEZlWfNuyuh5jSQaeoUHNpLI23iRGWxCx1qGVu/kCAwhlig4sp9fmR0dI642XsOm0bWrvOvD
slqQE4I5gCyUFCdu36853bBnw/rrHIYOcMykRhbrbHt29gKiyvXMg8y9n0Zun8Jq3mIZNH1HM+qW
8TJiOQ/PYy/vqNX9EegOV0F0tFuool7fZNNKXTb/neNwbMteVmi1p23jk2OTjXZSsgVdc02+dWGb
pqFd2FGwrJV90TpC20qcqSaWpIoLJHcntcXq9HHM6wWaSXe8V4IAWHJuibe3Vntn0/tsfWWyQ934
820rpVm1YmNfCgffiNZp37T2XZuzT+0cboSfpiloRh2iAakDUF6ldtXbLzaAtoduqMuXsRF1Enkr
P1lNUL9dn4shsNaRlrUdyoG3M6RE++rFCd2kpBArzXo0HUoRJZXw/0zdVrezYWY63HJdKmaBFYal
UdlmKbTj13gUltrbxVINcS4d6wuDOORtCRJQi//3RDdTxWoQveL907poASXO4yKdL57rvlxfO4Nb
1IGVkgU9t9VFegHYgZi75Fetgo1Mm8EadTpEPAlpOdjQIPU6gu7nEjdrUV+ybpsU9KYvaPa+Bmoe
pnZcUrD+knPXgoidr1L9Cp18SGSx/rYBYNk5eTSnrodWw6wd0ZhCVzdLnFqo+1xk4S6veLGnee9t
ZCVMS6p5iKal4P93wyWFDM3eddZzM25xBJjmq3mGjGeLDfr08OyvbzSX53n6Nre3NQR7uty6oAGG
By1Yqtr+Dgo95WEq+i8ZddzD9bNmcJ06QhJ99qNXWxZClYFCgO5fuo67OfiH3+r+dXikLyzRFf/j
7Eqa6+SV6C+iCiQmbYE7cT3GTpxkQ2UEJEYBQuLXv+Os8viCqfLGCy/goqHV6j4D5fRqEf/ByAre
9CjDEUsc3v6AjUCzRkIOWNESAs3QIYdk5WNLaL6g30Ma2Mfk9NDRqn6qYEf7raxmuncH3Yg3a4ik
yYPcdQZVXu28+4g2pUhkPZ2GYfwctHkW+bT78fbHbb3oddb+OjsrbFJWauxWi93CGzluc7DmwYaY
Fj8agcd4+y1bQ/i6sv96C0TDF/gCMn7NcZyJqGE6e0HbDMpXOJKcG9V5801mU/oF12L38e13buya
tUpiHtg2l1lmrjXlECzXx2J4yvXw/L6nr7Y7Xyr6Kmy9QD6CnZUeLzSbEuLQnZN068evtrzFReep
AbdrHNCJ6E6MQw63e1/0X5t8K6isKs19XN3Z9NgIfef35U7w37AHcdd4yVY7kitSQuWe6vtcFHfI
Au5oaZ0cA0n2kT2NrbyznL6Auo7lnuS013PfCDNr+GRT5pIMgVjQc2/pnaXa8bJMgZvIkpLzwA3f
o8pv4CPQ/f7/xexOweJwgyQKGHV6ygCRvEhlNZeiqj9lQtTQVu/maDaGnEOrbuChHoLBDZpAbARc
SqO3F+DWSK/xlCQc26aFIt5V2+amhfMKazrsr+wooFvwuXXxvgY/LoV+c3nMCM8u6HQO8dtv39jQ
a6ClEbKDFzCCeqdozPUnarMIra9UDd8nfg93up2v3NgH/4FYWu2opgaCj/Uwwzydo1suNVxR+rJ+
X5hYizFSkM/dZcA1y9Vflf2zgcRyYJmdYdr6+asoAWwC7+BvH6ZCfQxgH08cD9JS1fntSdhIOdag
ScB3xVDlUwjVbPNAR3bxgHJ4+9Fb87u6KIzonYGYAneoRRCITIxjYVIxdU7MBApxkAy0v5LGUqlP
ln6PqLpxFK3dst2a2f2SkzBdKKR57a/cfGLDb0v+CMpfb3/VxnSsYZOBIo1v5ypIp1yVd40lY24F
IgabZS/Z2ZiSNWAy9MqC+QwdBZiEffJpGI9mD6yw0cF211hJG2GH1D1Wqm11OlGThr8H7SU6a+qX
CGCeZpW4+Yag6iSu7VcnGAw7sCVtl9TrLXWrZf+iR19fht6DYhaDH7wZZuB57WU61B1Q4HIu2WGc
hH2G4qaJWB3k7+t6uWscJnEMKxeFpVp7y5Ols6vLAaJxcu99cWINraSBn4/djAuNnHLoZRbDAcYk
R9sT5c6G+CMQ/Y+K9BpbOXRTEASiNrAO76yv9Vj8NGB3fbCoE0QAgU+/W2Pqky/CW+KGqJDWPb/R
ECmIPWmzLw0swkA4DGxIIlbiIQsZ+ZqB5xgNNFO3s5/Jby0sfC7os1so9qgCDXFKI9JUP9ys5Qc4
HFXxKODx5RjjfCJTJeBfbsxvgKankwiZevRk0R2AnFouvvLEsddzEHdslGdwjmES5vjf894RJ6/J
2nPGeCgibcAPNYoUMuokHk0I1UsELN8DOrZpweZHb27th1qaJTK04t9a1RkBZn/Y3aKv60C4bmL6
nTO4CpWsInMb+n17ne0v2naiqYVcpf799sbf2pbk/49sJUyf1VYrr7SbeujAS5OndFrkTjK49fhV
tJxZUzKVz346YzJ9rX8wy3rnL1+VVIJQSKGKnFytsB+P2eKTxJflHhB2Q/HSXSNJ/WyxHdsO4V3A
6iQAG7ronWTsngQM7oYgjPjcX4BaTpmDcCEqBT+3D4MxAMwvMRAQJ2PsY9mF58LrDwaF1dwSJ7HM
9xoHXa8Bqyl2aq0bQ/wfUKrXOaFv5iC1GkhxGH+5WH31vhRgDTSFonCuLQUh/7kZIGIsonH66PV6
L3Jgjf0jcKxtzMfM5bwriiBFqlTeTm4OGWaPiDSTtdpramwcbGvAaZFNym8y9DSEOM/LY+WkNf3+
9tbZOJX/rJy/rm4lmzzOXx/dD1Oczd9tBXgf7O8852vD5Ps2/xplCgmOURFt+6nDm7tgrD5J5Zzm
ak/kc2vxrLY/rOu9uXcbXAXbFiK7EmKby/jy9vhsPXu19xVcylrkeebqoAlQ2N+6amfFbw38audX
qMtLBzVhYB/spCrr8wRfMpt9sAeegBm400jaWDlrCCTkvgBFaHBLBsQLnskviv+Wezgy50/78R9r
f41/RNCF7mkoFUwwJhN3ti/Ps+XMTqwhdwmeElcjS9xgAY8YKEmSUKjHnCsluq+oFhdXWl4WvZBT
D6jpRUIA9oF5BOSQib6Wk0CAhh9nZuWoIuS8844lBY848qtBdBFrXDCl+cz4aSZd+CWz5ee5EM3v
ctbmgPY49LOkgJxnaM1HHJ/hve/3DiorLlS3ItgUdJ+Zl9Vx4JJqSExWEH0DE40Bstx66Q6TRb0n
kbt+QtBqiMxkVzeDx8srBF34mXpNcOiBXf4t8oB/U2gonwJP8oPyDce5LchJaKmfAsfy5phmGX9m
fT6Vj8bJgQQI2rpcosnL66uyhH9p7cI70TzLn+bBDBcOoHNa+So4Wlmhk0zUzaWaqubYlV4J603i
xDCMnc4OD8eIlgKKqS2HsnTlDtNprCf31I5W0ES0CX2B6whhYzzP2XAztjUr49lr3aSlVnvNKRme
Dfhz8TSqcE7tjPtnyzPBi8VYeMjm0XwQaCccWKPCu6Dxx6e2KeqjmwfhoafKtSNYDcCaQunOfeCj
4z8Lyb1bV5WQcMHvPotQ0Y8ZWeYuDszgw+ke0kffq1ov0HJa2hEaGfwWcEFxkPC2BjGcN8fBBd1d
SThL1ipzow7RKYyGgTTXbJH6gNm2brQbEnqAdDu/C2Ccdgu7tPbXVA1teW4lzLsip2hgehkEfnuu
dMBSoivy0Ic9CBsVaD8KhrhDfnACuNMDNFFLiLJmQ2zhOv/SzxJy0I5rT/B8g5vZrUUY9Q9VW0Mh
HOArBWM8bkG9yyqOfQOzJFwBukRPs77S0Mwnp+vVwfG97glaz94PrzNA0mbZXMbKBzE6rpEqf5SF
gV1ID0Pzx44NuI+iwmBNUQVvtCfYkg6HuTWRD6BaMmGVJl3wZLk4aymz3B+qn/oP1Qi0vF2BOsGz
8llABvxEANDxLn6hmrQNCx3nyzLGQ14PZ6DQXhYC/cQkxGffZ5Y9oxm++PYY9xJeIDdAt7vHYXQd
6PEKiDLsHI0bt8w1ghnMbw2pNgkShnGchOvw8wAvxmhAs1M41r2c81PlD++Lp2vBVwaShzu6Cgar
3mc/BwXMwEwJlBxg1eGdMhzedRz8sXX/67isAZEuFrijo3PDlrSdMnEYWz1+e/vpW9H69RD66+ku
io6mtNFNhUvfFLdLeKoo+ejB7fp9B/EaZDy4y5Tlw+jAKGTGBRJ3qVzKQwbCxc4LNsp0a2yx6Ssy
uaXlpV0+QCTMVTItm8qLeBDM5zArsp1C5Max/Kdq9tdI1dBU7vNl5lddTfl3QYhVR9DtJDsrd+vx
q8O5tJ2w1yU8v3pXENg78uYioH6evD3NG4O0hhdbHky9FgWHu9o5+W0Z58gZiYMe4PtsWtw1urgw
tPE8AZMv0TwQVEZ7dsv36hQba3StAbt0fTWTUGQptYPpwcCm9xcUim0wEgpv51K0ETfWEGPa5Cg+
2bjtE2+ZobJcsIgXqkoah80HF3MNaa3RRAGr5Y7E3daMvH7sX8uJBm0QeCBXpmM/3TSOhmevM/yY
w+ECsupO6Nh6x2pzT2CFZqDbo89Uzd0nj8wGRKHWungB9w60KKydlG8LAbUWe8U5i1L14JVXLwiz
E4UmwEEGAY1BnC8xktVcfmQ8YNc2a5ZT3Wb5QUk5f3h7bW/snLUWbOPMOpvDKUtJi4v4jJHMGPpN
bz98A9u3FoEl0EmuYcmK8zwL2yiTC3DztvxpsyxWIV6JbJPP5JaX2a+3X7i12FdxoC0aWIVQiHvR
IOzOjj+fLYZ81C6cPRnif7+BrjHKZJyZPcPZNZ2JmwDMmeK2ekDG+C4aF13DkwPZGxhDYMS0PXwe
Lf8YlM3NNORPNNzjwf97Uugak+xzr81DL4CSxaink6Li1JPy4nc12L1ukzhWII8F1w8Z3ateb43Z
6w77a7cWsqs4nWmW5gG5dbg+Qd/4wKW9k0n8ewnTtQIsahxl6Uv042UwHobF+uJL9uU964myVQxw
hVzUMDksDcMXI5fYD9Whq07ve/iqxKZtq4ckHSzm67I6zsb/Qvv8GKpyDzO4wbana/nXkAyOB4R+
mGoKAicaZfx+6Ho3cTNHHSbe2veZFzYHVDSn1FKdTJqhtnDC2fIMpYQlWXxtJ+/71tW1vAUQHi7P
mCPWF0nTdF6UF+auqev3eWHTNUK5Hl7r8R2F3WOPRLKbTBa7Xv0MN/GdVbaxbdY45XkqOVQqSuCU
3UJEk+NP8TiTO6jOH8GGeDQtxOFNY56ahv18e8w2Dga6BilPBD7LIL68zp+THctxOHQtPRa9/4Oj
RwYZRv5pgrRdW5bPurXYzlS9ru3/FgnoGrucOTYvawde384EIeLCn/VFlbI6vP1R/y6j0LV6bAFC
b4g7Tnsd0XfjVvHJd8lnh9unmsGnFcWAPZnafx/fdK0kO1CnpTA3RJjzst+ZnX1lpr4Ha/oaWnSv
jbL1Ma9D+FdgE+MchC2wv1fqizbGEjc/CAQ/Y8s1zldwDdWtaGv58vbIOX/EIv81M6uAwXsYnNUQ
xbgWg1V9h7ygLM+d71MvntHany68yng8u7Sz0lm57kfq18OL1VneBVzX8sYrnfoDaTXnUQ6h3SeX
1QPFkKvyzLty/o4mBH+hfRl2UZlD5ChUQ3PjFLV7cIEQIMk42eIRqve4eFeE3LpeB1XeqZum+RCo
QFTwnflUVj880t4M9gIEP5wxP3cZx7x6gfwa9ihT0lJ3P5wFogwR6gwZyjeGy095K9iZ2553GEyh
bqZ+GFqcRvbwozThCPHXAhbwvu0cg94GUkGLEJCbITzaJndeCGTmk56B7+CTsrjOonBO2tKzxpWy
t14Kz2+TjJguCQLgQgrL+5DVKPOg/1CdQ5R/54tXWLBGtGs1HhdZ/WyAJoHRnGXdloXnxEse1nED
R7ikYeN04Fp/GeaMxk0x+4mlwA3HTZkcUfPtnpfar6FbrDr6AUO6/AIizv0Ca3v5OJuzCgdaRpWX
GxHTLnB/ypb/Kny4vkVLF5DE6+rcjhbfQ7E+B06TR7bvfWrU0B69ZpEprMPm46IkujE2tJM+2uC2
dxGpIbAehxnAT1E7ALydCRVEpTvquJq9qY5Y5bkHz6LFfbMIZGHCHoIb2SkFe3GYHwUFB35WljDM
hdrUUB67cG4Ivj/X38IZHFcILofZGSiGOvVtRc7unNnwxaMZZEAYrz+6Sx28eJPqz30FT+cI5Jnw
AvSle6YmxE0YVb46h2oIBsGiioH7vgzmR66rJu1CVpwqry2+wGo4/2gBCXiscs+d4sIYJIlkzjVY
5pk1R97kWdOhEyaMWseun92g6OwIOLb2VgYCQtB1mB+EKKvYHiqVjKz3vqMDwg86BKk1koEbXviS
o8aFYksVt3O5PISsNlClIsMdNFTb+5Zw8oFTbp3l6Jf9oVC270JbMS9UUlft6ECHJq/GmFObPL29
p7diLfn/AMJq2hk02ocrKltX03/wiLeDWNoKf6sDt896vhSFHK+MWC92V/8iaGeGxXKGNfbOpftP
2fhf8WiVbWfQnTCtG1TXnGPQeki9fW9a5UYTIUVKpql5qHjRJrN0xiwOwD9lx3yW83fitdDStySz
y4haPflduHn+DFIkh3MoH0ibVIGPPm5Yt6BWv2uk18yDhUlD5iYcgEZUJm5Fq4Cd2AP//PsCjLvF
/09jEc4M+0cPV2KDod302XUu6/timZ4rj52WV21sBc7z21+yMbNr5edmNhNQ48twXUB0tgYdhf25
LO7GfE8zZyNdX3MR7Jq2WOFySuHzdO6zvEeuPhx4zvbEXra+4PXFfx2bPGxK34z9AAhqEKYQ8uv6
uG+4D0xO0/5GmBbvy7DXqs/aCnIrgDH4VRM/Ry8h/JYF/K5l72NT0LWqc+sEnDDYhKJdOxz1AsdI
/6fMB8SMnQ/YiA9rEsJIfNutVdviA4QXZcv4eZjEzlVza5pXESKQS9AUk9tfCzM+uVmWstyNbaUe
37dMV8FBGsYsYzMnHYSZYoHjKfZMg6Sju1Vk2Ou0biylNeugDIe6sgExBMfVvwQ2eczL/KFWwy9B
zE4k3ZiDNddAw+KH+m4HxnAwyxsT5uX9ovN+ZzdvXCvW1AJd+DWsZiAWCISQCvxIBZ8nVh3cyY3a
Rh0hTX7M7feO1uso/rXxxGIBVwAxgCtcaWKQRFHShIRm3FQ7paw/De5/nAhrskG9jPWoO3u8uqfs
VJ71U5uO9/Otc+aJFQexipeYHM2Nf6zOMu3v7TMEjM7+Ya9ktzVVr///6/soED0sW7CklVdGpfXb
Ze9SpqFrvWWFZGUcsgk87nJ6zuupTBydfeghuuIHbO8U2fr1q2QAqkNTM/SVfZ1AWYAi3mPv7pFA
Ng6oNatAT2UritBlwCHYceY1CcpkUZHraHS/aFBOhHwfdICu6QX2FNZWF6KtszCWwhKsivxmeM6W
/Nu7wsqaXdDPVifmMACuuIg746NlcW+GLpJqrwm2ERbX9AJBh86uAw9Cem0eswxtxl71H9sg2yld
b8zymkpgAfQ1FzVdrkE33ZJcHCjS8bfHZuM6+gcr99fyd3k95rScGygUfyL9TVf618zuY7Y8L96w
cyL9EZT6xxb3Voe30T54qI6Af4LfPauSZlg8hXfrkCD75bCmeIZ0TPXoZBmLzQSZrYlb9mHg6MAb
7ov73uXyCvmt/qZtAI9sWw1TQ1o0+WmZfAXepiW8ZLSaF4va70Mj0jX1wLIhD2PVs5M6Lm65iz5Y
xBwb+501W291LTeclllvIwtolxxgP/832G/wJc0/EmvPon5rUa5Cg+Cub7cD5PH618a031WXZqGH
Opd7BhkbAWLNQcCVujS2HkeoAJMnq5/GBEJKn1Gh9BJl5R9MtSSFbe+RnLbetsoNQq9ynawH4wH2
Ud+GfE4Xm12DuZuTkdYoOWS/O8c+vr0pNvbbmogAaOXUee0wXuHl/MkPx9teq59vP3pjVtbMA+HA
rCAr+XRtJOyJe938JBlQmNpkO5eWjQ295hTYoYs6TSBJKrKXvn6AWOkFYrxRo8QRJn47L9kaoFVS
QKDuNZYuTHD6srxzFpIa3u8M0NbvX8UKAZhLTzs0Bjnz89SC4svZBl/qBXXU9qh1MAHJYhc/3p6N
DQYGXVMHQlItPMuhC1g1ThN7qlS4ZKI3ySJpzSXEdqiCE4OHkCvt0Dy5BQUcuZtKoqOhK+TOrXgr
QLqrcDAGXlZ400BSrerHsbbnm4IIetMCnnwgQQ+CMg0JP0tqLWmRe+pY9vKXO8MoM3RtK5kggwxm
wsThWtnYpI/8CZxTMSp65hCUvvVQ6vrKBiJvwV54HwyArqkLqgsdNLWx/XtgY8asiSaYbbX5J6I/
vD05W1tlddmwuOlQ+fNxbGvIMebkcxeM3xlUn3dGfSOirMkKHqzTraAf7LREcyOBZx+s7nJRHbjT
1eeqyKCwk4Wwr5n1nlb/xhetyQvO2BR5Xc92mvve7RhUp9HKnsN8747sbGzLNXWhCW05Dmpy0qZW
H8AteiajPiy1I9IQZj8pmANFHHKPX/rCH8856aqX1p95jDN8iiw6ywPEevdIVlsf+7rB/8osLDG2
qMrlTori309SlfeTyvIYJPzk7eWxESjWfIRBAOCGGhBAuTV8WOSz31sRZSqeqpsMifDbL9n6iNf/
//URLee10RMEbIOiieT8APR8ROTpfQ9/nca/Hi5yyFqbBSMEfCU5uEZlURMSFM2Zs7ckNu66/5F5
rqSmUmDuRc1AkvmpyGVpwER9Hw+R0lWSQQGqVKoYQJUeHZWOoh6iahz3XLi3pngVAcJx9Lx5YX5K
Q3RpGYuyjEToNkQhD5KZv3OOV5lFNcAYmgqLphm3rE/QlWliPersMhUePb9rptcY/Zx4kG3NPZ2G
1k1YFzGlJ0n2WuV/4G//SK/XwPqMzFUz9XCcL5ayLONS0+YDt8A8FX6xAG3ZhP33dmbaRLAKdUWc
h8onUSszUeLv3H5qRUB+QXPDTxa7kL+DRqBa31Xu+zzs6Rqdj05FXzcwjEnzJuAR6VHDXaZxJ1nb
2KJrcH5TVo2YQQBImWo+0EE2kV02tzRwPr09dxtbaA3M10s5WTYg89emu284OQHgG/cw6wkBqnnf
G1ZxoJEuaMKlD4uJSnxeAOiJy5YdtTOA3gVA7M44/YFk/muZrJKMZZyyrCPESfkoU1VZSdPDmyGT
6D2doVFxn00QD/iK6znUm83BwJhoFF+NX7yAQQKBia+4E+1cOrembBU1uOuFBI13nbbCEV/QLaYH
WFPJWITuntfh1itWoWMhNhrFUNNKWVelgdXixtkeWbjzARuBaS1p3NfckJG6FELOY2T5vzJBozK8
H3wfXf49MuXGJ6xx/RUS4a6aWXWd+agbUMdQMHah390ncwvy9bvW3hrer722pK5ndKob8wiIBMxk
FJCccHEw399+w9ZnvI7hX6ccgfzB3Ch3TrNlsVO+LMMpXCzn0LfC29FZ2sjk1rhgAyMqny75fAVP
7rcDi8tkLnqd2jg/6qhV3pxoUknM1LCYw/u+6vVr//qqMYepZUfa4epmgXWAYsmX0pEzcu5mZ4lt
hJ0/Od5fL+iFEWHh4yt8qN09LF4d3HcA3Se8oK94or58X23pDxDor/fA4RIIjxx7MYO45exZB5vZ
75yW1TaHN+NUOLqDAgZ5DL0nq+sjaRCigd0PH/JR7UzFRta7xgkrhwY9ZITKKxSXrkPnPQN6sHNu
bz16lRosPp/L0iM6NfN4A5BTWpTtTtaxEULWAOFXIJffNItGZvZS9zc1ZeDuPHRLqq1i54KzsYTW
EGHX8svJjPBeDPrPI050uxwOiqZ1sOeUuYU2WgOFO3+aKnuAbwVgaDG0mYsIbMcpwjX9KO0FHC2Y
tdR9pZO+mW6Ahr68a/OtwcMzHwJXckh51ZAMTWzSsRSJInT9uRY707P5aasNrjJR9MCDuylnRD1p
T+pbtw3Ck2+8LoIkkY6FP2Vw65MBSGMNUhqb+t/e/r6NBo+9SgjGscKrw4Cmg6fJEmdlpw4W5Buh
aU6LE+sGerDgTplCVar57Sir3UkRtt67yhBEXUIyELKEaQ7jq3mEb2tDugMbGByv6vlq6fGLzRkw
I8jgdjbv1jZYxQjel4gHZrCvXgMd8XaeAWwB3CTiZMZLoXV8lHWwh27c2M5rbDHVBaCrGNl0rIr7
Oa8PTc522lhb2dVa73jSjVsVBB8C4YygOFTTYfqYH4rETWoV5T/DMuru2gd9Vx3y++Xh7XXy7w1O
1sDiRWf1YmdaXm1DL6UJnFvoi+kDK+YuyYm0Tm+/5t/DRtYAYwJ/ykGiIHpF4mZfdNE2Hy0BJa63
n771Eav8AGJs9mxBTTutuP+FG9Swyty+qI6bo3J2tVZet+1/k1/yH2FjbS3VBMTn1QlObX7fFw+9
9fz2B2w9ehUpiNHScrUL9xZL0rgNs/agui5LwFesdzbmxuoia1Cx5wNR/KpPhgynGopIFUjPWu67
H9u8dR+hI4HLncWMu8QOddhPFyArWE2CgNImfGzRrQuXHA10KwO8Ibbo5ENc77VwaFfqKvqg3/md
WytlFUAo0FMDXOzQ92bipaLlk1/sSctujfIqUAT5XAH5FTip8XPw7BZ2dslY4YSpdnr2/45EhK1u
DKrustEz0P2wPB7BPUaVXRRmXwGbi+iuZ9HWAK0SCmEHWWY5MEvLF/HIhwYwWVyu3l6HG89eo43p
vAQT12j4EGkiWf+yQd5/+8kbY78GFQuii7xXEEAfy1rfAIoBE9DeCS4sJ85OGvrvo4esEcSwjWAD
dKVYKseKJp2aSBGhOOYmoumrA1SheBP3/FsOp/qlp9XL2x+2MedrZPHU5LIQNrj2ivheTIx45swm
0di1d0LVz21DvcP73rQKEoXPJq4cWDzJ8KP2f8MaKOmxzrz+Wzm8T3IS4Lz/v5MsXpiVSwDsd8Un
dVz0K6AhR9cEVqB7wo3enxzrH4F0rYgMqrwINNzjr4GViyNrRtSVnbb/FTCo+N0sAJbfEQn556hG
rVuc/NIW58ExTRkHcMwqo6DulzqiaOfimBz6FBhYHYeO5+JZgTy0ICx+sStSRSWkIhKQohc3pqD1
Gvg6etkFXVM/hUWoiFtmj4laMvrLrW12gV2ChwKXU4Z31APx1gnrPLHHKT+S0Sc3ZQGTNVOFxXE0
0xS1tQ5e2MDDZ8cxELn359J7QhzkR81Y54Mi25tba67zGxKMtIhCv5mSjrfZCcizPM3Hov2Oyhnc
MSoEIagj1nEB2Z5jWIbVkaBo81SNqj5pgO4gKGP1hzzEwyNSmODcOU7wkYVBjhbAZD/C9Wm+HeHV
kkpHmKRiVR2DfVxF9ghxhqofs7OVB805FM4MVlJoRUx6y2+kaf7JA1oikiyHZ5M1es/qVdzGsn37
hJxKJZwTlWjTgGJfB/hwd25urLHNDxq03acJLhwR7DPDD8QCGDOahiWABY1Hjrq364sPfbADK4Gv
bqF/nbSOK6AEy5qj8PzlpKtevvSLS09cz/yj9MGikD3OO1cA8BwvI1hofhvS7xBNmxN0Frqn3oMK
vylaqCGM3nXwFDkopsRFt/C8b9Xin6BsL5OuBzmqKom8A4HNeYQDT/Cd5iPaB2Mf4DLfzhe/qSuc
rvl0DbjRt0w7+dF0wYJHBQQ3EPeHtIcRHR3qQ1DAjmAjAxhwJYLYLZ0lclnxYNUWuWjgtY9gGP7M
R+ldUPe1nxx3eBaVGM++zckPABKGJmZtr74QYlQ8Q42uinBe1jBDzj0aZ2DA/5am7eLGaHMRPTw8
Q9hWJwBcBg8cCOenegz1nRxrdgg7vXxpPKf92PftcAexmfxGlea3cbUExFrz+2AIMgyALm6HYPjo
912ZTgtRmJC2vmqYTN4Vjt8fgcjqIqrbTxAkKO5YjxF2RFdfMjzxknXudGqr2qvjTg0i6UJfv2R8
nlNDS/uE9IAmZMnhBdT65dE3zIvablhgmtnKU0cW+p2ALX8jyxbyxaOpf1gDrS7MaAi654U8UVyK
D6VjZ6CBAbDaY//4cWst3Y30qiYOKcVH1n0WY0V3CetRhs4kmhpzPRRHPoFPytAEjxY3Z4nVOTOs
AeriDLvbMG4QUiJWArkYwjlWM93FYtZNQqVf1JAFZuFnv/Orx6rv9SP0RoqkE1OeeNrvzzDjsyf4
prI5Rk0Ojn0V7kZHvC64DpZVQnLOBqcgD6vlUYbUfoCKQRbXYdulWo7mVEPhFM1s/iujjZuGHs+S
nAIpkVG/PPsOI2FUsAEOljKAjoUHrdo71jS8jjPtsM+1XXpRQQLU1p06A8OhVSw86040Xx3wL0q4
E4ruQS81bZJhIrMTNSA63Ie6De8ql+Vffcf6pOtaBogdEteuAiHk0GjBjnVvhpulB9IPahheZNWm
v0VyOR39Em0vv0GlrumhuBkBAr08LAVWYVH5S2L3eXidIWp1YKyQCeu8JaJjE9w5oxrvNHLTo8DF
8bZwKnodnaD/hFXNP2XUph+xduYPuNzOiKdwHPUiNhvJIrtavMgszJyEJNYHtE+7z0BG26B2QDGh
zqbuBhoM1EpADs3ibqRzAA8G8z/Orqw5Th5r/yKqhMR6C/RG223HThwnN1RWQCwSO+jXf0/nu/Gr
MU2Vay6mxpOCRtI5ks55FvglSo+5uJxLB4l0ycqjORk+igQDYrOiGf3clrkKjSz1d0ap5u/d1EIi
CQwI2FP6CcSNi9zPdrndY1ebE3S6+yqnx1L6deCAaBv2fTsdfcbYg2qbPppLt7rkALwcl9FWkF72
UZL1qFUd5wUQScI4eZjqkj1WmSGiVqlhjwjGMhWIBQkdgT0nU3+YcC0B9SLp4Gc1wkHrxAhUdUsn
7SJGCnVfyhyCnjk399yvvQslk/80V/MIDHcz7H1osAWgG5gPRQY2qdPS9Fe3sH4vhia7pMg4obQU
i7gDK/UCRLAg9UkST4woHuQkWfb5FZZQ+D7OQDh+lU2YQMX20Qfg5qku2vKZ9EA9Cchp7Bouivsm
p9VnKIEmQaVS+bngBZRBJqyeE0zJyb6YKNlL1j56nZ9HuUXUiS0W+Y4+iXNMuNtGEEXzoQCCPqeH
vm0AS5bl3ssWvwqcfCp2ubLIAcXH5lONvn88l0p8tf2x2pWscA9AiXqHcfFm/M+sCzJzsU5iybvP
ghXYuqRInsZyWX5mgBUeAKdwP7G+XQ7l3HDECYGHA7Gt42A0zinzaI5ehOjuBpTAzxaS9zdmGtPn
spe/ofFhnjhzut/dODVlOKN1cj9083yxfKP7MVoyhwlBOsAnIB33UKBZ7sZFFRmGeGZQlZsabOYF
ROWQwLGKdkXVtDQYRguCe6ZjvKJXyp9hKZj9gApxESmkhQea9vxb3zk96Edw5aZEUYwk6b7YkoKk
YDjAhrumxMaS8PaupxP7MSiV9AFk3tB0FZkB24XrYayHzeJzT2ygZyubw4Ne0sOcovAnU6ouiRTy
Dxm4HxS254JJhU55MY8dUGdZ/pp2PL/LbD48IW+rO6ReFpFE2U9VudR3DVLcsTTgys4W4D8i0fQ0
dkccumoOs02z69OI1wTsubHgr2Nt2HtSi/IkKnM8DnA2PJumzKKZKctEwY6pKDeyNuZZV6Pp6k2g
VKRtWiGdC+9kL2USGHY7/MohNo2v5PUjGMhbor9r1xjtomeZFRSNeTmcrdb4Xiz010i3xO3X7jHa
Fc+ZgKOUpQN8uQEySWtVJymLC+HdBuR37fna7a6DOMnS+R0arznYLBNnIqINVD4YfEs3KtIr1RKd
k9LCp8KxW8jdIIXEYOpC0AtbaivEzjNsY6Mk834/hercFGhXOFYzAhlDhhaGpj29k5Vxl/Jhb1fZ
ybB6G+UltnG5XPsirf6DeoaH/H912u3ZXV/UJzct4LpYNKfEqDYmZmVN6fSUtBW+mw+SxL2xSDAZ
7WMmt0i+a8/WbnbwZKrdfOEkbkTzFSaTyH4S6pG3r41rD7/+/U13xhOEVt7QwCHByepokfYSgz1Z
HT72dK1cA59x4TpTjZ9uwwRxmecpgPLHt9sPXwkGnYfSjIsoygrHPxyF673Fzfq40MX+OrbuuMGv
Xrm+u1o8Vy2IrKjWYJ0aEJ6yBwCCJwtOiOqb8OonJdWf25+ytkS1uHYrE/qbFMINuExBTgm6Sza0
koc+qKctyOnKK3RSCpPEtZxyNGN3asLZ/NVVM7S9dxK8jtvfsLKSdEqKkxL86I6pmEgckbrhrivc
jcrZykzrfJRqGnMlqsaEdPVXA7tR137q1FYfdGWOdZ+LJocESAVTuti1c75LFLYpbrRFlMjiAC23
LpA9Kja3x2jtXdcPfBNtS1UWmd2jCJVOSX1ubO8wWBXEOmuAGy3CQDT0tiCfKynW0QLbJx2qNf4C
qN5s+ZFT5XZYUkcGuDnbwaTSekenCYDXxN2SU1hbYVqw4/RUw+/P5tjqAYdwZjYGMOr9ugAsF7i0
2GhJrNTxHG33LhKSgwKewlApfRoEOMEdiSr1WqVVAEWJXTt8M8eNkuHabGnRzwac5qRZAoQs/7L5
pe8f7Wo3Ya7yLYertYWtxb0N93F36ozqrEhzqq3mpw+HADE4W9LoKzGpE1MWN0k5gbxirGwoEJKG
fh0myKN/aDHrpBS7FvBtoijUcZwxA+qKg8vA9zfzXW/NX6Bxs5GEVwZJJ6fUBtQncRsw42ZQfwQ1
nvN+vrqibn3H2iBd1/OboKTz3FTOBNiS0zJxqlCzvfQjChG3R2klKnRqSlvUJjie6OwvVEDLqIpM
/sqmfCcMK7r9hrXx0SJd1r5h+zUUVRbfO/iV9zvhVQYrG+fT7eevjY8W1z5ruG17oDPi2gkNh+aQ
DfJ0+9ErEWZrwdyZBTUHZeJ8kEJ1ofmbp39LkkYqQ19n45Swkgd1EgkuUygjUAW9khJCCblv9o8e
S4pzPS4P0C7fM1i17IwkdTdmY22+tZDu5sZjAy6qcW3PUT/9HewmIvmP/oO6bFTnjkinNibIyWK6
B9QNUKKQ8o8tftyekJVfr7NHGDUsiEpAX58MzdEuqi8ot5ShMTYPqKhYu9svWVlQOoMExkuQcxgt
2DJB5cCY1ZcSSiEbO+xKMOimE6hC9V5np14M86qX1CBPk2GEg7sBOFpZr7rVhG97HXiEVzYkt8Ky
buGdSXsPd1VyEq3VBCYHW+z2IK3NhBbVHjxsl6FL1Nlvjr40dlb1M4eNO8p/Gwt1baS0sE6LlDQ5
mG/nBo0L3/1O5wt3xcYUr/16LbDrwspRmgLQCzSHF1GDLGyiGF0ByR34mdzK3GufoG3QBmlmmqTz
cuYSeFlK809isSlKiPPGZ6ytVC2YKxCDusqXJkTbxQn2278N7m3gOVZGSKdqoDQ31OD5IC/Z1h3k
cV6XXNxVxHxGW+3v7SW0slp1tobIR0XETNuzBSX2zkFnU0r7uSrc5y6FvMpc8y0k6co46bYTqDNz
03er/jwsEp2D1n6ltN64Wq+gz6nOw2g5LaGaJPBwbi1hOStIXAur3y2Zf3TFeGoncgAA9wWaqt+p
WT+4Gfs2+cVjr6xPTl5/6rn57Jvk+fag/rsXvNOf1G0kSEsgPYO+FfxaPPDE3cRGjZ5PB9sxpotX
N+nDUsr0kFhCng3LqoOSMnoiKRt+uGnvP7FxBsVMserZgupLUBtl9wVEK3TphxoGCzXUS56tBiCf
fliAASOTfLDoSO+YKX8zi0wA3Qs6BL7tVw8QrnLuphr6M62E5ZeR1uUnZS5zIAbI/XatoocS2sd7
jOAUGMOQ3Ce4zZxRTDDvS2ZPJ45bDtR6pLk31cDykPhzA/gGGj7K66sYZb/yWyndLqqpMo/ZbEKf
2jIVnPGwG8jS9M7cqBIACwG2VAn+DyCsvdDvkBmVL9NLMfvZ12Qy3ePozGI/pSSPagtpmU/9eBl8
19nIZmsr8Pr3N4c4KWdfMh8FbYdWD4zJk2VtycSuZBmmJ8rST0BuArLH7w6GdcfdT9a8cZn5h+d+
bzFpeXJqoGFcWnZzHmLrIO/A/YPSsH3nHqsw3dVH+lCckgcrD9oLrmr31cOwkX3WvknLnFA+94F0
gB629EpT7qqpGqtgaOEqSgtv2uLdr02Klj6zCjRLkmRwFlHLT+hDv5Yy25I5WznX6YwXNKYcv7Bd
Grcw17rLuGUEyWQtUFKGviuK1yQEhx0WjuXSf74d+StjprNgWG8NfuYBWmPOhfo+NW0GcWKYpAb+
PG5dCFdStk5kWUjj1J7HKBAW1P0CKRr1UORuFZs0zcJEtM4hSbPy6WMfdN2a3sRMBi9fyHwQdZ7Z
n0JC38pGLdb7mCQQ1WktLXzfO8JrFsNUs4JkX2cdytxDnZ8srxMYb9Htj1jZR3XvCaiXobd4pSQ6
Ezv516q+TUTAh2IHD4eP4TrhcfPfkcI116pFDWf2rJ/jPs8f/WrcOFKu/X4tA7iCw09zMaBvntfP
qbEcfXOCiaf8nGVeFdweo7WVq0W7DY9xF+Euzz0xo6VTwBVM2U+asJePPV+Pc6tseVo6flwPoj9W
+bzcudKrI6Mepo1MuZJKdK4K1G6MzIEMZMxTu4Cm5fSrsbyPFRh0isqYuIlpw20pdnxAoCGzVn4R
DVrHExwgNn7+ygz8g12+CbUmLWHCdqUC97PI4nFoGEq8xT7ply0i5krm0Ckq8LgwCr8iJPZZ+i0Z
gREAwfg3rBZ2tVBf89kKPzTXunh9hzDratZ258a3Htu5tYKSyRhgpC0E2AplnurEFFIUgrrp4sRO
AYjRDHgTZGEcI/QWf1eDANVC06pNxlhN5T0lWzSVFTw+bDj/G+PKKXJ7aQoaY1IeGjaZX+Y5N2LA
DKovKbPdoDeI/8ct5ulrhw5fA2u9jSFdW9taCkCzzcwLyhoASYYoc7/N81bgrz1ZC3wK4ERioPd8
HlDmCPKcf/bmLQGTlQ343zi+WdLEni3q5X17blV7Ny98NxVnRw5xR8odWZ6Z+HJ7wa0sbJ3HstiF
kTZ2Ds5AV+UA+Iyfs6v1Seq2fyWvHipAkm+/aCUT62wWJRI1d04OcdY6DUGaGco+kD4HF3PrzLKS
BXQ2i+V5/rAMJgRNCmASAVksT8OUoD4EztrHWiU6cwUPBkZcJU7MDd5fzAoW9MW8WFEt81+3h2nt
I65/fzPvWbrkgIIMADF1wFB2zQ59n9Cst1wT1h5/XcpvHg8N+6SXfiPPksvQKTgssVwgEMnxY79e
i3IX0ljVXNpOTLxhxzwUJoAHfWEcDgq3X7ASFrp2fTNOyppyMA9LXBRkUp9M15hDqJfuymwSAUBW
dzMlG7O9tmS1+IaLkVe79Ywb3dRZ4CklGW6bjQqhzwpA6McMK6nOPFGGTavKc2D24xdfRpncFX66
QUJ8f7ZNnWAiDbAZPJTdz07W5qGwZqhV1jgtFvZWQfD9FGjq3JIqRaFdThD5WIzhZLPp0CXm/vZU
r/34a8Z6s1QTlTWdtSBvt1cIG6yqwC2y1O/bD38/7Zn+dcrfPHyEP70gkjTnZDSHqC6TV0jDPLGC
CYD/gF0vvGqjCL82QlpAk3IWOTZyUAbK6mQl475w++fbH7E2QlowAy4MxGqBqzM0ekMgePsc4mjk
cPvhayOkhbLoRArILa78k8gDM/3uXVsT3rMHVc2+NTeO52sv0fZm1wWhfeptFnuZ9TjAVHHqICo9
uA7Q2tjo0hJQ09uf834sAzP43wlvQT8xVdkkMXdHOFTBha6yPRIq6cCDiM8b1bS1t2hH9UE1pDUV
As5ajqjZBRPMp+AiFlSc7z70HTpLxMItsrbpwGLDHl2YPdI2sjt4iGScdwd/yfiHMrmpc0YGvx46
aGn4ce973+0KcngQx3ZzcyO1rkSFzhdxSdtKiebNOYOMlpRwfLY3rhtrT9Yiu26Z68jegNEodDTO
qTWaUWOk7cbTVzR6TF1j3hi7dpzdGeqjUj5K2833lld6MByr5lPZACQNjcWleSwY0A6gZyWhZ6c+
hPwrFBD7uuMBZ91y4HKrhr6y4nTSCMB2PvMsiOtXxYImfTt47f3kVX1s5gM7VzAd/1gA6cSRwswo
iH1APACKgjbrYo+/hGv2O1zes3uHW/VG3nl/hzc9LSWYolJwKK7xQQzQA7MPOMQT6FDAE/zs1+VF
4I5yO5TWVoqWEiyFDXPk6LAP03ejoMep3ALrrE2Klgb8vgTdrcGTF0KghY2uDDiwY/Kc51vAspXU
r+MIcQQqUa3OGqzygrdBS1IBsJHJYOCVzhspYGV8dBihGsx8ysqkPUuXnwEzOae53MhiK5OsC1qb
8Bs0hvm6/RL7NZ3pt4G4czCL5hU9m4gNVRlUC/nYKUhHD6IS78BruWRxYS0xXNVFaPTJfWrIT7fX
0drHXOfozVlizuAgDTi/GfcowAcdb2ClKPtfnZ31h3L0Hmsg7vPPt9+1srJ0eWsLXg5ATpc07uDf
Y1W7PPnt8jloWmfjgL22sLRtPx/ygkDBjsQSIG9/bF+ycTqbYrA/+HwtvD2UdF1vEEvsivrQ1uBd
jS/GlHxwqrWQNme7a6cigRSPpCfDvFKnRgE/hLQc97cnYC0otNDO04TzNm9V7HjqYvHiWMMG5Paj
V+ZWxxA2vTkMduHBObiwz8VUgCYsTzJ7TdjG6Ky94LqA3yzUzOtRcrP77jxb7VEkhRPQtD2lU/Zt
qKC7dPsrVo50Opow8ymsXVNo1ScuMHHmV9MYA2oAfJ/9VF69MVQrs6CjCu0CmMKywSrlnLwsdHjG
NXZjh38fAQcX0P8Oksv6KsN9kkAmW37NhfEEF2A7RH69IArCTJrntgeLjKhyq4/zz3nxf9tUACz9
95UJ5Pt8wlIaG0tzWgpI7eSQ+R+ayLGecwBEREHQ9aR70oy4T+eRSn/fnqu1YdSCfaog+0pKhmHs
6SP8+p5YwqLbj/5XvH/vo7RAh4dlIT3QRKGwI/ODR8c+Fl05813fzNVd2Uy8ClTlw/8BHJCyDUvG
22dzVsvJnAExDlwlfBzSLdPcQ95XpeHiCbR7m7n5NTVjX+GKloExym2zfYTSUg8d4WJM+UEOqgjr
vlw+1MszdR3tvJ9sCD+6JDZFDdJUnwdLOQRDybdQhCsZV5fPrgngZfOE7YOIej73Cu5BQPCLu8ww
so36+Erg60BFChp/1bmY5wxj47UXegUpW58U34iZf32CdyZbByuOM7LJPLlzPAkoJxgyZ/sc3seP
qGTnx7Y2RUTqZHgBxQUCcqqQPARpqN3bYOQcZ2770eAu1ZPZWmZESI8uOCsVLk/+hPsBr4+OtM3X
2+tybSiuaetNDqS+DfPfAr4dY+5fsKSeoJd0Thc/VnRLhmUlquzrq9+8gqDLXzkOByw07Y617WZh
jbT7scynAx49A/Uob5ZW3MBYD/Wdi8Hy4+2hWfvd17+/+d2+P9cV7dArq7K5+U5HR15ct3G2UCxr
I68lG56jwl8sc3UuAS8uSnFgpnmGeNxR+ePGSWxl79EBj3TmlWfSboI8w33l7hmtDnUP/ysfZtLT
xv62ctrTEY9eXaejNcIYXNq/u7oM0HoKGhCsepbsC3LXevZGBv3XGnkvqLSjhsWhysSgAHWuE5Uf
jDQvD+k0L39AUt/hKM7OMPV2gtqR8hNjVvaYwKrwUFFvPiZQOj8Wig4bP2UlRemgyE6ZqkCLsz/P
qQUv4sTqHiHQR3fVaG95t60sPh0a2VlNA1+KrD9TmgxH0CdoMHaNv1GEW/sALepZRhzPNZzx7PcH
AQkVNqQ7BvLV7cBZe7oW8HNWZopRuziP3pKCYL4kXZQPBb3kUCXZqCytLG0dG9kWzCpBhO9xFneL
PTywlhcbmKUhaDwfvAqQ3rOgcYdRbnzT2vu0ZGC7wjOmhSexZfMQsD8zApr+nizuH3QoaFjV3pfb
g7d2+tHFswVKBz5T3XhuZzUDgQmrRUOol1w0T+ng0J1jqW9y8j9VFYOwFb1PcEgI4Pj24/b71yZP
P6eAolM7mQflEsmjHvIMpQVv93mr7bW2rrUbSU3ruaU5689JWj6xvP2e95vij2vP1hKE7fgWoyZi
pvWsA1vkvQlO7UaaW8nWOoByclriGnUJDX3c0+ruefDRrltAwXX66PbArxy0dfxkR2ef2AuSSgfG
905x9VIR9tBmcp9Bmyb303MqqsfKqDdKjmtfpOUAO2u8HIrs/XnxgNMYTeV+9qAMABtW45sJwYnd
7c9aWU86nnKEpp4yDaM7D2U0UR5yKDdTsWXAtjLlOjxStKORD04K1XbvNQdHWW31HdcefP37m82/
oRMkoN0c+bdh32S2vDRSHm6PyEoq0RF+cqkTaN631+TL97C7uwzSfzCziQYQfuFRMkwbB5i1GdZC
GUqYubtQiRXVXtN7HTnp79x+Uk35wRdowWx0hicHmQ1nuigUenBpSR5TiH0P7fPtofqHq3pnz2da
SFN4Is7s6vBqHMf9EiYHssvCasfAso+me3WGxHN4N93JS38pj/Un+rV4SPflRs5fAWmYOupvTLNe
MP/6dkjslAF0aYppZ8w7sXe8wJaB+/v2Z67EiI71MxbPsT0H77H8SzNgmoA8iW4/emUd6xC/PnUd
ZXXG9ahSRsIydrwvPvhobZs3bJc1I8evVgZ5SfgYCLfdyE0rIaKj+YRMS0EKILxFDwNBl34X3G/C
QvnfE7N7dNLx1+3R+beO3llfOp5P9ZRli2PQuJ68J3Dpm4BzWYY2S6bAsZM5AikijRhvLin6TIHj
2ofCXA64AjdBOdgRNWZyWPJM7XFH78IckicS/M2hha2stEboiNB62JdtYRx9gLEg9JYOETCDsNYc
KHq4djOHXcHZVwOyFjt72DQYXGvM6CBCyFcNFXXK5LSY8CGdOBjiQQnHdhH4AC2fK/CG7kU+Oyeo
rbQhOKhqT5FOX6dkTMYd8Arj15wM6gtgKnRjwazNqpaPplqanpHKMRZjsQQ99SP4zF4aVrx0Ah14
XtnJRopdu4D/cyZ5k76LZkgAUGuTE7c6YIWg9vHEZkkhgWdD1COBH+unlDXWa22Xf1He2nfKCYdF
PTLcmY5mAk1fDMD4dZxp/Rna7iRAKiVZCPR5EiSOmXy5vf7WRkRPbzNXrpuQIS4hnlYoSIZbFzen
gdPAMneLm7vykv8BM5aZyyCL08aTK9DfF/A+XmBKZs31bmY2gQFatlEbWnvT9Y74ZtSbxK8yNYsu
Hk2L7HKv+pZV3VPv908tgN5Rrux+IzWvldN0iKM5+pmAXUN6ThIbbqaparpsN9l8+SsaCsrP4vD2
t7JAB96xVBaP1WCZP5Y5cx9A0GiwHTpTBtoi4SNQFBPEWsAlXh5kWo0nNfIxDVQKO3HPa6xfg+Oq
Xx58yuqIF9iyQalgG5zflR1ah1F2hl0voE4PsSoT8iyqnEWF2xoXDyyTYzWAkn97na1sMDqMMufS
zEbchmJqG8ZnZ5RNiFRjBWhnGRtLeWWj0XGULEudAcLlbQz4XPbDrgoYM+TAkdz+gLWns/+urBk+
3sQZwAiFaJOz72ntX1jaWBuwi7Vp0BJT1S6lXyRJA1kKmR0aXF6fIZcEqQc6F0HF5vHb7a9YOeLr
0t5mk48Q68r72OvVdOlrnj22U2aFcA7P7ip3TE/MKjo4YDYzf0wsaws8uRaXWpqZBkhOdQvSTF95
UHUT3s5vFugOlaiRMDhSesPGQK5Mk46elBKTZEmzjb28EJeuXOx9y40tZfS185iOmRxgQw7vQLeJ
+4XnEHby1ADOTw+IjOEl0GjrLGY88mKENJpUvrvvWJ/DK6yp27+3J3Dt+64D/CbBVS2wfDj0NjFL
jRb0JcizdSl9/NjDtfOUawOyV459evbgQ14lReQaf24/2fxnAPbOOYdcE8ObH57KjE7cxrPP343g
1Q7soAp+u5EXTqEd3N9H3/Ng3wT3r+dzdL/Hfx5Op/1pfx9F9/efH55ADwpOT8Gvw+HP4enP6c8Y
/Ol3d4+H0yk4nD6fgtOfOy8Id4cy2F3ieLfbfTke8V/f4ufwGB8ucYjnRNH5GOLf7MI4PJ7vo/3+
Nfp0/WdhGL1G0TF6PWbBFoNidaVcJ/DN97rQ12XzhIWIZnf/Pbd961MiJyDbPNDOhqV2HsxcejvD
LSFex6smbAlrPt8e7bVFouUqtqRJljfEBVXQPThpFxZLvrFE1k51Ot5zmZSdddxxT0vqQ47TCPrS
OJLxZ+GAZaGao2U8Tfn42OCijZdTN/9CbGdnOlsuVSsbyf9IjtfKGqcFhitkIdZpNhbzVZoGVBWz
pNg4k68Nn5asCG6scFV33RPp4OdDX+xiaxf8J6Tzv1GA8PzvqjBInja0tdoYXpISMm7F98JHtRJS
rmyBnwA3zT/DbGXp0bAKERWjJJ8Hayk/iyR3/s6uOx7cWsBYL+dAGaJZnPAQAoZmNNtql0PEBafF
6TjNFvskBS/uGmK0P9pRwZdoUULlV5WxjAaWC/uQ0BooPtHneTD53XRQ8DULhQtZwzLvIPqRzVP+
4PRgn9oKUkNqzMBLwIJKDqIy/D++UElYcmvCGaY2Cwuaaz00VmF3X0BfEl1Gz6/9w8Isf4GR3ZDU
oaKWAzerCT6joWtNADEAK7kDtBr/gjt0eKBJh1bVwtTOqVLngg7v+BktRRbBHDHBnbRqQybs8rUd
p/rB6ZwxtGYv23Wd6qZgNEj6pUo4ajysZ9E8Qzqcd3175xjuFmTx/YVBdGxtns8ZzSS/6ri1+WPC
0yLM62arZ/f+GYD4Wmp3oA+WTRhgoHafZu9JKRV6RmzxLXu+lbou0SG2Nmy5uDdK+zT7zWWYjIOb
lqdO+MBl+PCwqkNDtFEl2GPaQgWXFuBOVclGoWZt6PT0D3AG5JhQRkTtKUjahy59uZ3r3j9ZEF3I
fSHmZFVUtnEhje7Amb8coePePLhuTy9jQ8q4T2x/d/tla1OkJdaKoV0L9fcqlrC/OS+C9/ciHboz
SR0ABJqx3UKTrb1IOw9CGdOdceh3TxJgyfGn6tygGy7i5+3PWKEcwQD+v2lozotR9E5TxLY/ECtI
gNKZjmaTVVagOJJr2PY9tDpnh/VmAO1wmwU8T+GDSfvBOtR5sYk+Wps+Ldem/TSyunPKmI+e2IPQ
nf+ch5GZIXPmdpeqEVpBZj8dbn/4+5sH0bG6tvJk77sIMVJ7sdPLO5KxT4Zrb1ymVqj7RMfojktB
VC179yqcvCDXUTkBJpHN7VccB+Y7O83piTm0fzKruYXr3gyhyLSylhOkmfsCrIlkiqp6NiJLGOxl
tsCaSesq3fh5K4vqfyC+100kqy0Z+0njHlWSmHGWjepeQpWTBqrzkw30wcqk6irw6VymJXPsMp6h
oSqAs8SB2ZgLaGA7bhGZGU5AcoLK8e1JXUktOgB4JmNl56XTxvVSoNNqiu4wuML9WOLS4bywGSzN
ziQtlLwBOgl8Ulo7OD4W3ocuxkRH8QpvHNOapG08CE8E2AEDt/MkOA9bDYq1WddSyVL2XdvbVhNP
tdpZ/ovZipDBMsV/uT38azGl5ZJMiQG4bhR3xhx6HgLI+l+W+7FmHfG09ABRebMZproFeLqqL71h
tHuepVv142tV6J3TmI7ZtVtPFeU0jfGcFAH8cHPTwD5oBr27t5J9qqyNeFhZoTpu1/eGAf1zUKgF
+HChY43dmXNh7G9PwNrTr1H45qaROW3LoHLbxEM1dg8D8gmSab5lsbuyfHSsLhllmVKYzMYeMQ6m
0aLS1TT3olENvIlhG3/7G1YWkXv9+5tv6JZlzEq1SNCd2VHYYLwqNykDs503zvTvFz6g/fjfFzgQ
g3TY3HNoMKVyB0ofQCI1c8tdDUb9Ty4zJ/QaCQsC6PozmY1bUMK1JaadGBgIvH1bpXUsROcFUOH9
5ffSDRslssB2sgwKwLUbZ4a3VZdcWw1auE+JZ1Yd7+2TT8wkSAWMXiXYNRtbyNrTtWC3qlSV5bjw
eGRwYfKzRkDxN/M+lmtdLdrHkUBzesHxSrh5umsMs3nAvbnaqA2vXMmJDue1vH5005G7J9bOv01l
zQE6Ko8lA84tB5Bz4lDI7ad7WOH85oa1BU9a2Qx1nVD07UvDn/M6TmwArebQ6Yp9yx6omo9MqI/F
j47xhaloX5W9zWMYlWcPM8dNBcL/hrhkHvB+H4pRHeKbysaciAOgXpZ/mZN906OR02wxt1cSgA7y
FXA/XxJmyDOsNBRsE3gfpblV37dOsSVGurJ2dVBvUYthtDtf4t7p3Xepc/LdLRz3/zuEvbOVOHqc
Q/saV4MKkhB220Kapa3YA0vaQgVjVQ6PrkihT8/R41HUEYfUKicWWANO2kuR9hGuRoDDtVXbHaq8
p9880qA5tigJceUBzKzmSIlTPU2TAYbcQnn1O+tM0cIRRDQXRgvnTpjELoOkatuz6ZQiCXg6QXN+
YeQetAc3VI2fhQs8PsI58f1np+5nkBQyaj10lbPsa8W7R5IM/DzCe+G+tBs3ZvBYCLnJDrAmsT9V
APGH1UDnrwz42P0yMezHOTM/9y0fAL5eyD6xbOmFuNlnn3mWW/cd1BIuXYIuIzMr53m6Sliafv3D
B2b/p92BBtARs4F/ACEH5Rjmb2suja/zKNkP4Ev5PjcKa9pDhTvbEWf0nkza2uJS2wVc13M5D4+F
lOaFGELs6wGmJfAtMDwvLHK+wHIo8UocuInrhalAK3JH4ebxJU8NEwLfBiwkFMyW7htsCREyc3eA
chOZgsIpCwZ+ayLj1FzYTkAI/GJnvH1Srm/Ftmzbh2Sh433CoNSfLPBpmORi34+z53/KyP9xdmU9
krpe+xORiKjorVp7793TM9M3ZlY3UBEX9NO/T/2u5u/bViU1N5NUJ6jAOcDhWTrvACdFeepKVtxD
Md99AySe47avLE8pqjI7uIPQjyGgUkZM4JDdlKmMCleJQy5qvU2KpPolh9HaoCgi9tx38wOdmmI3
gJqz4zPAuaynwU/fIRCWyVwYu1BIN2zAeG82ZPDgA+Tm2Vc36epvEp8yR1Y7BODxsD44aQCnQ0U6
XoW2gfQNXH1o5M/5k+9lEB8nM0PFxFMiB7Cg8vJdBwGKPWRgMPkMLB0cocnOYmzcM4xdWHtJsrP1
jD2lO4gD7RK6KWGccYfaT39qvDR7GKqg2Ndw2A1rpwFdu2YtUPSZGt99WArAAsU2z2k7+9sx8bw6
NDaDOWHuKi/2RWXH0EDLTqWEB0g9cA7npWrcoGzmAYts+duCuSgjuWrEJmGYN6PvjvZmauAg6blY
YAnceB6JSuGEQ9r0PrAy811XMPMu4LlyZwIKm3uWwPogr0ccd6lFQ0AGPcD5De+2njeYrcvL6buW
ECBsFNOnRvP2oOBp8Scoy+ahbesxi2y/Awc9rUdNY2E0nHoMXAf8sKrLSsdqTkUD4wcHFkaTD6+P
1Ju/4m7H3iS15bwOOnUecDFWbnpvkqcyk/N4DCa3IlgkZLep8sxCfcaG8Uxf2GGjIbNmN1n96k0i
30lZWRE2leV2JEPxSqkvdkECKV2RpS8pghB1O5/HXlnS04xbt9Ak6V8PJ7CIWQPhsQvLu1j4/fTg
9gk/DeVMI25UH8quqGLT0iHq5GietDf56YGy3v+TMwdyUNAe8/xoQCF7lwEbHgbBlMYGOpRO1Cc2
TSI+G/hNYmx+0SlvY78sCBjEebXJSxgV8SGDPwhCKxiiNmDtwWONAw35pv45FUpGZjD5QTHAWlPL
U7Hb1tmfhHfj98IK5rdsLuq9BMP9j4FE2b3nC/unhI7IoQZYP/KE4+2zXs6PYtZ+BK56E7fwK7nP
i6zYpYGvtzOK1AxOWS5TUWab7j6DmBKQ7dreJxDFEY+lSPiWKrCdYQnksjyEsJ36aftV7h0I/pOh
HxjPgv3KUMCkerTL+y6YdB2TecS1D6e8c06M56q/cd1d7OjSs8pNUUzJ0dWeuzGD38FwwzuVdaU3
l1f2lT3+klExabAoTFUlx6w1O0clPweFS7mq7H8BYnoNk7u2/C42d54KWJEnKJbZY/N0Vs2Dw9NN
YB0sP/+7uYfDBbY6joQwwRBN962N8niM7RV45Zf7Z+XVl2SKThYEfkxucDSN/GXbf53Se73c8sq2
Z6n17AxWZemzYE3l4qqhL6LMqkJKrh0GVgZ2SXwALxjgc0eoExfsudTz3s3lNtHTD9ZcU7RY65vz
l/1zcmsz8EZHJ1En0n1z8zde/bzcM2vtnn//p90aPjka7vXq1Kj5GdZV77RLXy43vdYri73aAC/z
ilag0bbM29j+ncgklNQeUJK6Ml/WRnURsagQe/Zcok+wlYIjnuQ74z5dfve1blkcwFqAHV1q0HRg
/63Uq31N9HGtTxbRWSOP6ZQU7Wnkrzg0bqH2FNddsoOJW3jTmy8pC1gEoNg1Umgz4WAXggQKkBqu
qC43vtLjS7LC0E+0JrxXoK90MPWrfBMLC05LjhTZbbXjpYozbKmdAmhMhcQLgCcwrQ2fTrhN2V7+
gpWBXQo5c5byYEh8aNb1CQuHyt0BvCfiy42vjO6Sq+Cy0sVGN2lOvvWWY+2dEjfuTB6X5NbRXYQr
m4RuuUiRaUj90QXBPbSjr2T3tbFdhGvWMmw4swHR1Fh/GlnHjrHLECpMVyam91818ZPDm7OI17ZX
Y9qrKTl0EJLb2qlI342o/X3PxmI70rTc6MY2G9fNABuf3SJ7Lmroh7Y2L9PoTJkbtwqUwZOvku6J
FEJvPaemj4OX8u/QtRE/AB7S92BI5G+w24DcT+qczQRhSyhbe3zITV9v3GaadwwStrBObdl9zjXs
3lkL585wrqomC6d+oH+mmjSbviB/ZT5OPxvpN3FXQjw3tgwU6+PRcpwMm3hfvwEHk6PgpFx13sf5
Pcd5WlSHOa/GQ6eYLaJmpuYhy+zChzVg2yDkPQsWfszAKW/m7S4wLNvi2s55GWyATXXXDT3axtVw
5bCBhPCYnmJiHAPuUxlqAftjXCCi+O4R8+ABV/hzZsLcTVAL3nJPTREd5gGa4cBTpzHxsmJTemN5
D8Lp/B0ugH6U+x3oU80g5T4b4FK264jLPkQPrhMcZInZilzhiBPkhQXzQqEfYPeQPGRTHuyKiRYv
MGHsY+p3JRw9eQHPR+T5NNRwO7gHtKX9GFu/jvxO8H2RuW2cuoqCAZ0Nv1yI/W4pvJBRlzPibcKO
NqYz/BSbfmJHHNvZL8pIcQLahn1JIOwbqzb1yg02ys5WZErgnAypgWlD+ZxvDdT1I8GbKcqm+k+O
M/aPaRxQGQgs50We7/3dLHAii9j598IL8shuCX/PJja+OkbDA0/gi2IX3vGnmQ8NVAWMDis40Z0K
2QP9y1P+CkNW6FdUOTAElUmrcKTED2KpnOxHD7rjee/mf1O2znyYJ0HgMSRDNTzAT63aiTLQYduO
kHHPZfOQ5HWy78FhOjRTgjOLSeDSAZe+lp3wmgUIgamL8+hQEllHTc3HagM/qcnatH5ZnbDpao+e
65pnY9J+M9Ny3kL+Qin4A3ZtF9bwr/4OyUNorZTwgfnKEVJgnyPxv4Pc6D3yoMVWjbrio5it4G9n
JcWvCRXRR5QZQUe2ud3AtrMyb1RaDQPeKZnF1mW+9zgO3MGBqm8Bgu8T/YDqiz727nkGzG51sqGO
/NTXnhX72njwf22KLdST6MaFVkAb8hbmdXY9kq2upgb4FajSVU4hjkw6VYnDrSE4H7Py2PrE3jq0
zbdV21qRi1NgjG2si9qHave4ZO7uBsT1xqMQkva0a3ZuMhcbGah8a7Xe+RBTtptq6nDgL3v7rgK2
JGTcGneQoBL7VpVODEfHDm6QZffNFg5EdtO6Ah1mqkFLsrQZnospLaKcz93z+djyhEw1H8uJTrHq
CsgcSjM3mLkBLHN90cE6rkyKF4+PYAKiA6adT3OrjrLUVwcBr0xY4Mz6vqJaHHDi9N8y1Ba2EjH7
OwWpO8RJqQ/16BG0azoRD7ppvmQ+dz9ENTgxwLvDPZCQfGNzCR0l0qV6jIxKMOTSwMxQgnEHtS7G
tD6rDLR7Qr0pNv1EoDQ6TPuSO36oHEceSyXmyAk68qx6X3B4nrb+ruz4/APWj2IPLry9TZhwvrWQ
a/6ZEiQM2F81uzKw5tcyS5J3a+bFYaBZG1YZaMQoZjjiLqc2f7bHYHrInVk+ZZCFj0uAIfYGLONj
YmF4VeGlj9LKhr1Xd3Qj7QkQJl4FG2ZS76dPDGg8w9z9AIVvDpOcWQDjKuVFKcjmkGBvis2krfoL
mXFd2/asLcAn9tOjRLbeNg5KbqVdYZZbI07HDpnkpjFVsi0Kln2RUzLDcBteGYwbJkIoII84VsCo
SJQ+jq6oCCsrc6MBmup7p0GBUHYBaFG9DGuSnhO6le8tRyeHmjvBk197ow5nD5WxsPKF2rZgqp8o
9LOe2oEVIQ7v00MgvPIePtxGYunkznZ0WItKjpftW2ZhWMbUubPqUbwliSXeeiGQ/azKjb3Azr84
Vieg9Z6WJw6q8z3trPRZjnm+lVULgXC4pMqvREMPPXIRfEdSOah7QCB3l4zS/CJe3qMu6GhYTrew
GFUk2c41QsCWVRkJmXj7Smc5HEPIsMPoKngN5VbIKLMjMeAcJIDgtUP4/c2HXmuCyJWq3FmjhCey
PfL3YkA+yQFO2ChofANI5FB1V6fB8HVsPIPdd+JvVE08mLF5aVRPfvO1gaj8hva6iPyUeDtInaff
ZDKVd5T32a5L6uGlObtBpmZmwFKBXgeHL5z3eZfjNt7WRwslfUjd2wZvY/sT+JCls01kMEdlmYJO
j4ot3SrZdhHM6MVxzAyLFLyJdmOAjctUI7eQYP5JtZd+OEyBzWMTd4M/JmHuB8ERLNsW86r1Y5f3
wV2JffijBR2GBvVS0v7OBDBeXdq671h/7FNSNWwO6YAsssUNyhslBu7YidXYcWVgJh3yMhNPZTea
bV3DTxNV/CrmyQBHcEVU9wPx4XwrbEqOYpIIa2doXtSo7UOSy3kL93YXIQxgS5Cw6QXXM/usysQO
u6UBM0c5d4hd50lOgferQx0xhjdqseFl3exR0BweA8HUvkgSFlUsa3Zm0v4B/ofTtpUuecgaYkdJ
2ZEHHGrofoCLauxpox9BPU6e8qIgr1CoVV+6nIovvekqiJ81T5kQqNTWcKTG0pDvLKfS52W9vyum
Yt4aTMm9ox0LVedkiGmCZb11cn0n4J38vS2wAMAL96x4QavgvgM9EIduODGaiXS/B0ishVjb86eS
2u7jTFqU7lCbf1d1LX+UKCpCIhUFO2DuYCUMp/Fnz3LpMy/K+gmeSsWfye/qLYcA2QkGpy+wRS02
Terku9pv67t0sukrOMLkd8Jq8ToY6e6sEjjRbYtM8wCnZpADBDVh4ND+Rz/59l/e+/YRH2w2Vps0
h6xInBdstINdME/TF0fPZOcZ2/k9AMf/XbqabvyuTba46qpCTRuQc+fO+1UlXXnvDtX8JUWxF57Q
WTW8gmOQ/2iGqvuLZR5e6gHu9n4UuW6eh9zjuAUflf3ilRbPYHc+DCzUZYrSZDAbOPGKshFs4+Sy
HMN0SCocuuom22PB1qirUad6AN4XpLi2DB4qSfq7qXTsTa1c8kUZSh5HYcEBYoaNOkqNoydjyXh/
rAEEjx0LfJEQ+D5/jHtDzJeOixpzvW6AHJc6zmB1/oRLEXhHNNiC7XJioagq7HdqSVStDKydfVbD
GiqrZTRpQZ+rwYj7yuvYTguGKV7U7C6RUsWq8tOH3J5wAwOcxI53vvtU2kn5JTUC0ibGa4dNCnLG
JmjJEGNxZnDEZRwrCA/80KAQvW9NHTyNnQXeBMyEcB1g6mmD/gt+J1nBX1EXN+frnm7jeja9g067
D8AkdsenfgisbxAU7sNRjDQKAts++FBaPgyiA0ZT02na2FWaQhDfkvCtb32Du5uExk0OC29CXefF
HWFztrFRrn/MIdH4ELQwJnZhTb7JO91v6sRJH+vMzR+IR/LtDLPw3ySHoCZK5cYLkRycR6sF2IjA
kVnmvHgC4mx4GFDS+aMtMBIgEdQALWrSDh61qEV7roLNa9K05j7FVu9ZGPDqK0XKZ02gOhfjqDYh
x3fNhg3TjnHm7eyk8nfMmdQzSl3Om120JBIl0KqF0/S7CRbnIezI7CHMwAsJA5o1f/rGOE+5yCwo
EffeC1zWhYimlOUuYFFBcYUosHaqXBRSbMgSumliN6dMyEhP33D3GGIyXT5vrzW+qKZATNvSmcWa
k5c0YVsfq/b3UFy5xl45yy954BoF5okYtN1hHiL1Q2c09NO4B37s8suvVCKWNPC6tq3OGYDgnVwC
GdDskZtrshVrTS+gKqptLCdpCWoowQOWfZxArtRR1xo+d9Y/1ULoSTuBIWVy9Cxy7Gf3SyPzn5e7
Y+X+fknwzpXC1YVx/GNJnKPpvK9lIu5wFyHCYGJvKimufMLKnGGLCorvFAOs3LP2hAJfDKQCEJAP
xTUFnLVJs6ihoLYf4GwIl+McO83RBoqKfK9rP5qtdHO5m9Zef1FDmeqhnnRmw+qzwvmRsWzTle3j
aA35lTLNGnyZLSK2J15JWlgJnOCvCV/KXVtGWSy/eN951OGwFnvTlWLiWmctojexdMCNrtRJaOhw
NRAUR1YlSEciiy931soTlrRuSIiNvg/9lpPvIk23fYhDSwgNRkhobS8/YWXWLgndnfbHyleotiZ8
7KOapccqb/dFbfUxeGUm5DmKOZcftTLyS4K3lCXjkANpTsUAZNXwKKDnWF4zml5r/NyD/wS2BPO1
mCxc7ajktXJwC+1qOKdfE0JYa/38+z+tW9oHf4R45+uXLib5V8+ByTzMXC93zEpSWlK76wzMM1FT
bOihvU6wSdf8NjEQa8mt5sZkaQG5ETineJtaMhZ7In+gLX/wOtVcmUP/GYJ8Uhe1FzFdWQkOAihq
HopWo06D25g5zkw5jGFGB/cDNuPe+xwkYxMJ0cqHuatyHEvFdEDJ1ss3sASTwEDbGhvnkfw2EkiE
DCC8cPQBGcn0eJsSrrXkWtu0sEwpIMHczQ+0BykDGWgCSMSzb7uC/c/O6p95omy7AVoBQpAJUMx3
aUlhbUoc86FyYq5MlpWUsORIy9R2ZNnX7nGurageDxX3MV8YzjlXNjxrD/D/d65D19XWjYHVEqdp
6Je/RfAEXeQQ7K2bZvuSDy0K7qc9fFeOLUe9BNTOfa7kz8ttr8TpkqXM86zGeae3Qbx50RB9HIPH
Sd8mXWktqcmD1owTKOYjQw7PsiLP4I9eSY0rGWBJSZZyTmkKVj/8r/2vs6iOopRXlpC1phcrOusZ
H03TQaKStpuecFTu2tsUmKz/VuB/prtWvj9wy8bBswexSreh1pg1xZVOWZuIi3V8YF2KUgImCq4J
AsHjBvWQfHitQBG7bbYs1u/MGXJtemofUY8IpYc5Tr9r78flxlcW1iXBmAUpYEEJ7EBwdihwEwJj
yVkOb4HnHGu3+gudjWt8rZURXnKNU5RAJgca+aBr/ABQJUrktR3+yggsfVlmnqMoGbj2ERDhbot7
KbkPcAZ7pAOOujJPZHElqa3E7f9zZ5mnMiBTRo82rGCigKBKyGj2jZNge3k01h6wWMDz0a1kYyuo
p4AUafw3b34w9Y2LrHUemH/CoE8b3jdeC2nnJmo9AOyqb4XyQlV7t6VkaxHDaSq4j7rgBLxzFcR6
LjdV4m6xgf7S4qLlxjGw//cr6kpKFMMQzOCuR10wh6T6HYC7eXkA1sJhEcwoGM+FElhVrOr9rLJP
99VZUqoOcU115QPWZusinMEvNr6VwK5MDgwXsWlct9m27X/hFHzDR/AA//63ixzURCDaB8ulpMMm
LX0LivQxE3+LoosUd66tj5/N1fNTFguwZlU/tI7GRRsBk5Y7AzsGQQ7JB8bVF+jB2M+ZLIwfTryE
7xPI4htSZLjUqyqUjFDsB76tLHn/NBfWeAcWDz3UZeYAUOnrCB5hoggRDA7wewOkWnnGFWqfHcyW
AC2I+qZv7oTWkHHvx0bfVRBdfygGCvHZ2nVfUCv3NnyEjImwu+wdG5weRdOpAQhelVl3cExZxrYd
dG5IRxvenW4zoIfq6tjzDK6wuONE0beXzt6ts+7ds5Nr+uGfza9zp51//ycGaebbCne7Nm6LSqA/
y21fdaGZx281kJXt0F4pqqyNzXnu/fsY5ncOm2hzatu9Qgm4AD0DWNgrM/izTH7+iEWWQkHRHiY1
NycXEkgtq7amvkVd69z0Ikex2RgfdXJ1KtIX33XDuf91ObDXemSRm2D6WEJmKIcfSPnRpigS4jq2
c77e1vgiJyk5ZmnPAXZJHLDY83zT8DeIXW1ua32Rk4YZVrz9JOZjN5yICWLSwys5v9L4pwII5x5f
pKMJXKU892f/kLOyElGR987WsyTufPlQRdAKaE6BDFCdLn3sbCI/adVG0kFGttYdLIC7YAs1PxVr
l1zz4FoZqyWtVTEQB1QxWtA3nj9ECfsBX1k7govoKxN47QGL1GUDps5qBymY2N5G56+gL8WN/nN5
uFaiY0lLpa6VpPV5uyZ5tVeM/XB18/e2phdhzcBX43au7WMAFEySPdH+Wo+svfS5p/5JGH5adQ4Z
0COJZSbozmHzVJngynr02YqHKbbknPYwpR3K5rxt4vU7GAtfGMxkCx8Cd8WorzxjbUgX8d23lgcq
MI4mve1AOfEeVI7QQBTtcsevpO2lZ0wCOi53asc6TuqnmJ1NY/9K2jqcsMyQ/MrgrvXSIswLwNth
GcvM0eevrf9R6mAzt23k5v3hto9YRHrCJAOtx4bzuSrVD9fynH1eWVYSQ6EPBZ2i7CkulLj5eflx
KyOyZKN2c6P9riusI3O8k1W6m7I2e6/8frn1lQm75KBSAtqBL+FT4jlDWLkf1LnS8NprL1ZoB4j4
rvM1PU7G5Vtc65xcbZ6yllzzPVt7wDKIiZ2aXNbWMfeH/Zz3KWA//mMOG4LLPbMyV5fcU7eYaxtM
PHNMh/p+wG4qVJS91hqHOVb85J59pay89pzFUl11XhlkGWKim4zeZI245wXfzVPLYKtNjp64dkO0
1mGL0J56SMqVLpmPczelG2m5yTYgAd+4Qjq7y3229ojFAp4VtV3OCdScajEeCXe+iiH5yL1b6IxI
gP/J5/yTXWUwUulm6XiEAg400PwY9LkvQMpfyX3s/JrLwua5/UVk46q6tgqVIPk5YP+kmgwwBFMM
0qQdaCojEIh1OMMa4wfXhp5wKm6+UOyON4DFpTuQCHMZomIES7y5DJooG2rUGYB+3Zu6CoK4dNIc
gC1Q9O6JTCeAPEmGKxFJukeIhltfK9/O3ufZnf+keV9vWT+Mz6A/20eIepLnwm6GeOQ2UH3zMI2/
Lw/Yp7cn+OQl+TVB7Ce2a+mj3YJTR3tISPt7F36dgwRvR1dvCuJUAYM2AEScTNPEg53flkeXDFgA
s63ebtvuaMhzDrwrILD3CtreBW645m6ML3/hSngtKbCDSsGyByzmmJO+iQupe6gq2UeVVB9l6cH7
rTc3PmmRkNzGzgYoNoDOL9sPe7LfWAGUeZeaIZR6+gvVjuxKaloJsyUrljd8VkZb6tgWZRBlpUWj
gU08HIZrSWntCYukRC2VS6tHr1UA1TxqXo1PqQc4QGoP1ZW8d27qk2BbUmPB8uuyboI+QcDbn64k
W97DrfvyoJ+7/LO2F3ko7Qy4bzATPE4lAMvkzZ6tDVF/C0teGYG1WbXYZMClEqDvhKmjD4nGMJPd
fVn4T27QbYtx+MtZ9vvyh5x30p99yCIjQQWYZ0CAqaOpyfdEAnc3tIfMiCcJtXKvMd9Gh1/Jfivj
sWRLAakMVFyTQCeT2jHYkGlIxfzn8mestb04KNDRKCymbnsM5n5f9D60Xel8zR5wZa4uyVKTdORA
CyiNgNu7YYn+MGLcWjkEhS+//Fr7i7gG3gk1dVt0x3EGajcULoD/NS3A26xb+9vlZ6zMp6VbDLUI
546dyqMcRfktb0DBbbRTHuwA/kiicR2gmcXwevlhax90HqV/ltGhoVM1zJDAyjWQqrkCbqvrHO+g
4FN7ZTKtPYL97yPKbEjBIyj5IaB34CduOGiUg74SfGuNL6K7Fjqw/KFWRweo6Z0sMgZ5Urhw901X
PV/uok9FIbAuLt1jxqBQsxS8PCpazBPcvKj6keU6j7DtLCPqUIDHK6D1QkkFPJo0B6x6pk1w5flr
n7iIewfQ3IQjpUOqcfwpJlSwvemjUTfWtZakq3HI7QC8VHk0LvQ6cD1XHSzeguscXJWVWwn5JfWK
uJr3I6qIh8qC+WiaeONOj/oaTGslwS9ZVzCg7LOeQbNDVGCMisegNqGE+JI3v1yeAGsPWAS9gJSl
gVhDc3SyYPzodQ5hmH4OzBYakFkR2omfX9kzr3XUeQr8E42T09OBDVQcSUm7ndZBcCd7UHcuf8da
6+ff/2l9BETJhiFNfWx7QP+gHu9GiQ3o2W2tL8K8He0kDVSCd1fO/dSQ1xTBcFvTiyAPcmDwi6GV
R7cS/mNvuX978EuupNu1Xlks3xWZs4ShcHKkhTZnda2PZsjTK2++ksudRezqgTduWkCjcTSW+CFg
w5OEanTKe8qUuhtmSB9EBFiiK9o7K1uEJfBPzZUDISmI13cltEIri6AmlIB5pXzZxhDbbCLm+r86
Vr3fNDBLHGArkyoFnlcd57l6qfPyTctrdM2VnmPn3/+ZrHSSitQWVOG8SQGmAQg7bi3ce6eT+77K
nUgW13wcVsJ7af4ijZOOAJNDHpLUIAtUuyB3NhPMEOpBf73cTyspfAkQtGzIPtB6gCroRF6TSX/x
+fShJ3LN+Gmt/UVkw3M0t9yeQNIau4MW51NZ+GHZzvvLr78SIkszGDKBSNXCV/YIAtoDDsZDKHx5
C9ANq+t/B/B/BrrQpSzA8cKWLQerlUtQ8yj17gamHolzjSC69gWLIO8ldGs6B2MMcX1z15Fs3Akt
bzwhLQ1gqnaoNUiQuKdzwMhIx+xXbSiPJnHjFmoJBvTGpER1TsMdoYXmRtuWvwIu89joa/2zMoGW
WMBpaotqLLDhL8avyvvaTY/i2vXcpxAxDPAS/FcSeHQTtx4AvMU1c0wL44GWlidYOS1ivgMC3n7U
TPXvjRkhhONDYaiAKcKej9RsKdTeNir1Gij32FnopCR5c4T1s/dqsApGwZ4uT/GVzGkv1vikmquU
nuUuizo5QeLkTmX+U03bFzjbRZ1yn8lsXStdraS2pXHMWWC3rBm3j6MXEzvYEgnV1MbaWM03L7jG
tl7Jaktk4eBks9/CWuKATv2tu2IKoRb8AATN7wAEwcudtjZrFku+ofBuhACVf/DlyWsCML1IBKOS
+LbWF6t+XziW1YANcsgnPm4FCrBQRGuyj2Su+Y2PWKQF1Ve6osYjBxcTSSsP4lNeulNA94aXv2Ft
FBbrP6O1lc4cEgwtrVVMOnkPAVcWGgHyYuBcm1Ar2W0JDAw6MHyzpkoOyZk++xf+FpfffmV8/4vo
f1IzqQqoQbOCHDp6Z7w6GofXDJvGy41/qoSLvLBEA3oVANNTPycHC/efJzIydteAYA1hNJR1IV1F
VQwOevO7BAFr46e4OqMTRLKIUvNuPNPEnRQ80Rrkrc2UpcEGFnHzbXf9SzBhnpACRqf48Fq30Zgn
AN48ATmxufzla916/v2fbu3Atq3zc+u6fihBtaqKg239utz22t3zEk9oHOxnNQjbB1me1cNE3+nn
NihcDlFOYG5YU2T7MpGQrZ+GwL13u7natLT0Tt5sxaAeBV+LcUzfSSKsK5/7qZT0eaAXaULpnCV2
36M3ByAEdD4PEWdNWCDRSw3nQNArQwi53E/m7P0+KWvD5/KKrupKrl3iFHEB6wZc0+RgN/1jAtqx
cfuwhMQNBCp1cw1AtfaURR7RTYkak1IZ+L1QSYOsyJOd2Xybus7jnAwNaCDWx+XxXZs7i4RSAGxQ
VEGdgnXg5PtESbXlU/OnYHZzZbhWkskSvQjBUbedfJMdneBrMxYni19z4lt59yVasaVpMFPhJwdW
2z+geSq2KXbYXgIa+E2dswQt1qL3SW2s5DCOzhSBJuw+wuelf0kSkd3YO4t9Ah/8fD77GhyaFpII
aWRVNyKAlu4n/ag6E0CY4iBKXLO00AONGzn2V947QG75pHi8BComjLZjP+K9J2tKwqZLvlnM/dGP
2U9cbQLlDUnjibhQ6/R3l8diZeVbAhdN71R1Qoh/4IXRYODTb14hXnUAJsucNS+XH7I2oxZbhBmc
DDflLDlkYoyd6qV0OgDjxysr1MqecOkjUuS561aNA82XtnjIWPurFN2jP+i3HmIJNGfvwrsFyIsU
aS3C2iMFLG0nfIjNvHvjQqEwuaZp+3k8gxz+v6vNNHs5a2yoAVi1eK6q7K1MxZVJtdb0ueP+Wcjy
INeyzlV+BG876hjU/WaAl670/ucz1l/C+khAmjqDqsbRLgP5ivpx4UaoBEFWom6c6RTgDDeElhnb
b2bmwUEH1XTbttBfumDkI0T3IWOdHe3AggRz/uCMp2ly3i5P2s8jw19C/YScuILqRQ4qShcV5da1
YO7iyajyrylKfx4W/hLxlyd6mDA2+dEpO3iDmb2aIDto8ms8u7X2Fwt60SgZpNBjOECK8wBHwNik
wXOQXzP+XuugRVQjw8Lk8RzVDYekZUbD1vrwxTPpbhyAxWrNYXaBoybiuiyLOmwzC1K4SOfCb97y
zKc3BscipNt6cKCAi3xOR0iHFO62b5z3m2bQEsyX5lwFqa7SI21UPHd7X7cPOKuCRmxtb3vCIrK9
AJyuvMU2o5R/3fIRVPInkjz0Ln263P7nGyYQGf83c7CaEmem2Ja5ojrRKv2T5AGiGYKYtFJf6479
H2fn1SQnzrbhX0QVCAmJU6Dz5BnPjH1CeRwAiSCCRPj139175JfPPV3lo9317nY3QekJ13WN6Pz3
OVyI8zv2xxSF3joLRk+KiRV4lBL7y4XfgiiazCVG9vhUy38rsBRrxUQ2U2/mkxAohL4HEjOue+g5
m2vnyAsjbl3uxzJMUjNlWE09+yr5kEWj8l5Yf+15X5jJ14oJSDfbMJ2hIq2VvxcKjA6nf/78UV/6
6avR3Fpmgc7FaPYkjawPDBgYLLy9dva99PGrwYzW/LQhrXAOM6Pfgak1cVuVWexVmPk+v4AL09Fa
MGHA/A0cFwsoluSuAHspfAX1KF4kv/IFF27+uqoPgQ1KQooggdDtSwVv2WT5lUnowm9fl/Qpr8qx
LGJHPNsu8eVLqGg8KRn55dPnN+fC7eergUzbkUvA5TJsAXK77TApHVAvxSEUcK55oS5dw2oIowNh
QmkL5iIhnj2DhT/Y1cGzn/7jLmZd3Ke8YikU5eIwkuEGCKTYTccrAZQL0xw/P/E/Zp+Ja9C1akxz
QRXQd5Y7fTzP+W+dGT9yG69/rto633/+JC69RetFWapz/ZlFHndsxk3lVGiGmFDu//mnX3oIZHUl
MmhKOpjyCBFNjUq1vnK3ri7zSE+NvC2HsLpyyy590Wo8F0FIBaqzsmMoQJJ6FMVDn6Kw9v3zy/gv
q/3/z0FiXda3yO6sMe+y4/v7/cHZ3N8WT3RHd6cxAtcwmmM3JnETndL4J4uayIlo3O+Qfor9BBuo
yEZ90ifeES24r82B79qbGW2+kY6fncRADPnz8195oeJArCvxtHAA4NZpcdS5ApChV6SIyinjKAkt
+qNT4O9A+A8KlBmn/c+AcWzt+CKDK9V4F57BuhoPxXdMO6j6ObbsFFJYmPVhAtbIsGvS+guzxroQ
T4w9SgnDIDsClLgbu16CWMO/0Bn0uM/v4IWBtxZRhKOiINg48sjVyLYtgj6vwwJSPkOqrI/k7Dcn
QI/ltUXowthbF+Glo1OkorUZ+lXtPSPzXgIa9G9Xcv7KP6YQNNhYJiUvjiUtxvusMlGacnergIrc
+OD9nEuTt59/1aWnsppBoOTyiW0cHExwnNOAMpbssIBd//mnXygvFcFqCjFDOJJ8wUu9CLEZluXL
UDviWPLgVrvytwtkFqwMVaTy8Vsv0VEM/A7IhWl3Zej/l175y9BfI8zTPE8p6OVgLVCU5epnH2Tb
jhp4NH8C3R0pD5Lt5rsY8yVmQ3EEjGgH6hLQqhBIgClFfP/BMLs5Cwyywt36vLmVnb7LF5xOzd6G
yzus6FcS+ZdeqNXhoQR1t1fMK46B6n7nRRgXbvvx+XO4MLjXtX1eTqUWXlkcoQGCMwsVJm6fVIDW
tDq4suu4MPrWMHTRSA6uCJ40d8qtUq9amEPL9m764PJ/HHLrSr8e2AybIQZ69Jb0RMbxUOjuys//
LzD9lzdlzUTXKIgjXidwiwCKF0GdoHhpN1Yk0d7X1FffquEF3MqonhD1mNHmQc0JJo34357PeXT+
MeBntxQC6mh1BO+t3Xc1zndVMFZbnU3NMYVM9MpVXnjF2GpiAZ3PxRjts2NjxgdYx442r6+RKsDN
vPSarSYTju5T1bPFh3LPy7eu6ef7QWR6X7thD4BlL00ZuUxVP7TogUnFpGkPJl3cVxKiZ/MYOn7L
o6Ef/FfGnRqOEO188UmXP5eDwyECEeSewdGCTIJMX7N6KXuAQyS7gepaHbo6SE+mdvNXxsrFiU3X
iBtfzHkadd6o3iZgSvwYJfd812W+V564C1AcDXXeoz2P8FhTo9FuXRdhg6Yw4gJI5npJDfcLgKsB
QSBN834LXqUfg0Bc77szEbf1bLZP3UpE4SS7bUUXnBYQej4jNGaWbVEkOOxrnCVgUzXlHnFbCsJw
3UdjaoGS69DmETf9jD2WpuyZTLre9c7cb+s5FUfEEuiPKSD8pCvjvJEZ0Njd4A36xzBTZz+PvP0R
AjqQZFr3cdG3PbiyFP3PA+NphOZbUUeWKSfxwj6991LQX+O2bngHQ2+R/6xRvhVGATs7J6sC5pEG
5McIYFyUumUDzsvZMmIvUORRTxisvrhfKnZRbfRzpIX33WQG+FrWAV/tlDBqkGX+NS4dCFiofWFP
ZuzHTd9pDQdwAGQ0NwXQziXq6BhAyh99V4DQqccgTZAHH36kU2bfQjnN34TMvee68tQTZU29Tb2M
v0+jAXSWu1IlzbyInR7L6UdQzMhueeig8aNmHtv7sG1nFWdgCG5cNUyJNxsF3qEBF2RRbRiXdeHE
aDpophguEudugJfEjy1eGphIyoAnZZO5v4usDL4wH+oOcOugsJmn8XvpaXETlmR+BXW63XhzaH85
RR5uGjhhgCZUJim5JV/gduIEBVfAKKcoHHwdeBic8FzoUwnXjoZSNZzRV9exJXbAkoJOPZf+0etU
dsC9ZzuvJuFTCzTx72keljGikBCg6ziofywTFPIofHU+SteED044oFg3ax2wQimpdn1KTR8Jp/K8
SFV9l9RmBMaxz0GAzbSgH6XnDuM2HNB9MoP4iBBhKUOeuOmECspMwJuzKxjwYo7yZwOGeWEPoCiI
pwElg/ifmYjRYq1fwtSau3lgeD2qjOodpXOBgzcHuIcryIfcQDYxsp2djNoyxWemPN0MbCpuVEW6
5yoUHKCcsnuQQRj0GHOB8jah404liCJO/1apwfxmnXGx9TZoBuFzJW6oQ9iGeG1Zor5tWba5pPOR
cwy6IhvtXtbeVwk39f1gK7snrB7fM5JBplhS8yDHsAV7WlcPPcWM7tbnPhavRQZWLLCVhWyCIhgB
eGJD/8hb6sXM+sF2QrnknXab6aCDcoq0Vzr+oRyst/GQn/5osFsBwwhMWMtrH8VFVRV5Cgxk/FLx
FRueZlvMtL/LM5hzlhqAcWog9RtsIlCoHhraHL1mcCxkX+GwU7pQOzr4ZohzkJ3DxLdjeKu7Mk3w
k9mbdb3nVmdn/jZix2Xoo36ka6vE+Iu8DZFOruN+9M1dBxz6xpVIINkGoEZEyrt078kOQfOhgB17
UwM0uUFvR3AQSpE9rBHNb7eq6FuPcu09qnVBUO3tRDaS1AO41ZJ3US41+9KLoNqDfu0zIMJSsyOq
BXl3NtUNCS3ZQeojN9jrwctT8hwkg3yEbwl94SjFb2NvhGmsyFMHVeyhXJIxKwU8cU6NFs3R3AAD
6b7MTDr7EQKbr6UekV/jWIIjzLxqJ2RY72iAZMBWK9jNA1dATa6dKtKdntAm5ZDXxdH8wYY5/U47
XsmtN8NvFKWh7b9O0gsea+bJB6ft690kbPo2oNP6LXVmHnejHKI06DF7+m55s4zheLK0VHth5mw7
ZK7epF7PHzRv8i115+IdyMz81g4pT/qA65slrN1jVkIcVgeU3Oe8KrF45ENC2iZLBnDdb7rW4Xfo
3po7OJGU9zi4NNsPgIreiQLItWJeugP4yACej/x9aG3wfcBhCYSd87EVTFZwNIUBmjNO6dQlgXXq
IMGl0UT1Y3OQCDk/ojqG4mn6Zov+WrMZ6rRIHMHsa2Zp9dRmVfHo9FO4W0LfpbH2PDeakHZEbK6q
yR2S9emTVlX3o6o4jIctsLj7kqNHt25z59aOsHKRCsfNwB/HCoDlGoHzhfLgXMGUnQrKmzveNOwb
JZKBMl2qjypTxdGxcG9JH93uWcu8g0Cx+cbN0IMTlF2I959nDdiaaHVQUNHGeIWaLTaQ6c9pARAD
POHJPPapCG9S7FK/ZxBe7Uuw0nEA7gvvFzrHqheLZoy7gPbt/Zw5/re51ObNEeea1LRhejOZOaAo
7zHguw91k0VD47uvHKH0KKAC9GVnCd/K1HZLUkCyfu6F4CgRyPxwp0ulblMGhcM0Zkh4oGJ+4zoO
OxjHz3eMtAPaTBxAs1kN1CpYwBHLSjgWwFWJWwAtE8RM5AZLd/thsEQm/TAPoHugGyzq+ibfwVUR
RH7aprctXRB0AGr3pwgXZztMfrFbBjDRBo7xZNsm/8o9N096o/iXHBV7yWRTncCsV9zNyyRhV6Du
aUYRXxZM5mPwWze2vLQ/4VVohy2wuOoBPcvu+9i1/S01mIc81y5OVPo2BaIcXrwsTj3df2tI7e+n
nFQqWhpvuZnmDE21YVXHaFVsboaFhPdjJVwMhK5F13Zbg9JsQg+nNng+osos7iMVQQGmMzRlKlfy
tx8YdgJ5xN51vGjvytnx42VAEgCaiDYfD0orppIQMfT5rir6ZQdnM/3ugLD7IBDDP7fxsE03dPyA
YHv5Qllm94qmM3Zfgc0fpJ7QPt47iI0UmSSJ602OhEqChmCcY78VRoB44WYxHwINwGLMrkEN4iM6
UpV7ZtaXqG8Csxdth2p6HgOCmRd6w5h3g7PH7h4HF7VUVdJTr/PizCvIkgxs1O+WKqQVVM8bjHvb
hvf1QDD3sa41cAHkeQg+W+F+M1VovqRAWMc27Jp7yOboGZDAHKCWi1zpjUi9aicHZFQjU0nw0Sqy
mGpruAoOTFTOXsPb4ZgCjMmUQIjgy3h0XOS79dju0HIelrG1BauToS6baYsNEftwuqn91iwFfdSa
C4DF6wGNEb0kzUMhwNSwbsAeszYIv09tWP6a0rxOcqx7eSxmDxB6bHreDeL1GSoGCv2GLlmKqVZ1
HoJdqvLPuA/D7tGsGsJ74Bbjey1H8Wxclx6Fx/ynrO8JKOlBTzY2s3mCQRbcl4KL227OUCg4S/C/
sVB52DyN3L0DliscNmMrLW5HF27DVtkHUS76FzUutGrK096vwdjgDmzxhsVlb5wbnwT0/Fx8BVz7
uXYJ/GV3h5YjffSXQb1B7FefMrvIROWQ/mCvlB9FqwdoQjJvOG+NCayrWrN9T8epiniK+QHtxJ53
j5pb9NiGJUjOjSNQY0YdnAIJhTUjrnNGXKwhvrNrOulux3GooF0LGNjOnaBfBrwmbW2OOerS9ljh
wncQt1tIHCag4A08Hd/KNkCw2eP+rrMl2FSk7X5keebWm0GoPDE6XeLUDstHsYBpBPfXiB6jUjvh
S2gVnyOqxvpr4ThBGkGOTG47xcrbgc3yS1kH8waQWALhiV8eVdeXJlmkDWIgED0gYGQ+/WJpK+98
K5oNaM0wNua7kLHxjqkFPTSh6nfQZs4yBrZdoeuZA6o0O95jScy0Kwl1RARhw7RpeWqOxPL+FM58
2BhGKCyU2HYUbeiezNSnMArM/HWEgOmhFMp9KCi1hzIcMwDsAWyuq07cn6fOWwNF3mlyNAqbeVbc
NCWDSKb0surkDRCnRvWZFj1j46Qw3Aw/udRCipMzvoGo1/wudEVOc1VXO57p+QeqpLMjx/uw9zNN
tkUZ1o9lrse9FwYl0Osi3PJe2pg40GTIZQm+F1CBPvY43VUwbTj2JgtTfeaimg00FxiQTt+0YLAK
BocjiKOLjXzQlY5T1jQPQFlUv5DzxaGiVtkcuaNtt2UAg2DaFZAfOnXef9Ax00hA6rFIaOnXSZhl
/Zdalt6No+FzjTMFYwrKGpfpFdA4aFKqIvxRn+n5CfbX6kkyt75jTZW2NyiiE3sSLvpxgkho3w3D
sGsXij1RKaaqhVrBLU8u4pJe5DRQm+oWajfq2mxOXMC647otcOKEsvEDM8IAAQjpgREBeVvOKv/l
aAYJuXEVJCAFtu8mrXNnMzF3/tWAVf9Iq7qUu3EOwImsJ+wp4lZ11U0K6gI8GEVV3eAiPRGzgGFo
gjvFMfSHAfI9tPWKOu8OA4Y/Wufcfm9lyWJi0HIKyrmcjzNmwwPaVABx8uQA9jp6lJIKj76JAish
B9KyVYkMy/bFlW6RADhePEHbwr/zWcHv6LtuVOAHPwWsID+7kM1PQ+lm+wba45Ptcr6dBPEAQu/P
i64zwPlSFybpSUEQyccfvwKviZ0xh5PXWTLnaw+l5c8MXZ4v3HFsGqE7ExVUYTOiEn9esBfA5Ay6
as8LlPgWfoVadWW48zEQt8MudwZZH5jO2t00PfD9Gxb60Gg6fgWPB5S0yzc19gWJoJ8pNl7A/FMo
fYvDDXjxWFCKIRgi2wbD1kMF4wGhQDfShYf9SNgEm8lLq4PFQasAswvqgMjtsBNbRjdIQlFlty2k
fh/+5AO0pseqPlWzP2zaAgf4bPS9BJFk7+RjqG9zDr5531C6q0dAI6PA5ByaMbEkkN2X/hl3UbWx
kn1/r+exf8C/Vg9+w3u9Ad1NgWREA/29WHwKwWaAoQIqypERlW2Cocepn02lPZXzPO/rrmo2OTHs
B8IDMCc1vV/C1NpBZ1Hy5qYiQ7qBwYcn6YToDJQZAaINU2C32KEIHo8eob+8ApmI0pJ6609z/VBz
Q7boYFTvFUxcN6PAns0NsvI1qHHk18ZkH82shs1gB76x4zgfNc6YU0QZLZJeeM77MsKnkiIqlKTZ
VKMJEkJESFbo+IsSR4MoLCyDkKN5G+fFPVqngBicEZmdWgPHL0W9JHbPfH4Tfc9xbivn9qtsuuE9
TdXEIxxs2K0OhjqBx7jGio54TYjl6+iaSdygPSJATIki/1QjrGzCsPmADmFsEJiBtyfiZJCvgT8A
9T8C8k/zANKQsp0SHKebxGqUDUZZP1oMj8wxu4WZ6a6eFGb1DPutaVxq3MWmORqPN8/tPKmvxhOg
09rFwIjCUfXbBcNy0r5mp5orBDwhl3rTUD0lE8qf3+gCXUw2ucENjvb6IcDHfHOy0XtbGA/2Q6jI
jefkiPQEXu+HgF5wf9tnotiE1jXwN7iQBpzDGydQHs9vElXYqEBaVcRT2bEdYFn5M3gJ2TMVrovm
mW451O1c7eHFHXftAA0yRopK/IkU9+AIp6hCD6b7oYYmNNSju4VMuLzzTSsWyBjCZj/CU/3Nn8fy
/rzJS7wAIg2YnF3vZw/39G3fL6j8mClOizoUG+JPOskHbLTQkVfgMFcS3Dgs/V4vu50DGnayoPfm
XfO03HIfEbSobt1mQ4omf+Y5lhjI7XUM5zmmMzAaN4JLL5mdGqoXINXZCfBju7VBihJ2rEBbVGF6
2B33Iho6Pd7CScFySM4q90s6BNhxTVk3RB2qAXdwzp4tfBOUsgueCkcB9ZOL/U6T9OOQ3+HVAAW4
1VX97Misxy5yZM4Tmcb+PlThHHNJzBdTKGen1FDfdG5ltpoUele1OGZFbkjZETK0zI2ACJy+1dgG
x3BZ1BIJGGyFF5tmdzPW+Xev9+zPBvLq53qqNCI9Ak+uM/UhDzDyI4hb8IsV7WWV5FhLIRxw6PCo
iqa7wwheTjxs+60XFO3tDBnKgaps3NaWpftejs7hfCS8G2cPkSEIshmmmAY7LtM7Cxg73dzEJAiW
HdV5tnEh90EkDVDiwe84j1jRjskQePQHDYKxw5sWhC9jIYNNDTlXgthx/cAGGdxCOwfLdNjxbItG
PAfBaOyYMPS62yxPG4jxmNcluZAaXg0/fWRWFac8xL3Z+kLjqgSp3f3sLJQkIwrWN3DE17eBRJGG
hih0pxupMWqYnSGROu8YhNbffFhtNpSGvYkapBxvgtR6h7kt243E3u1dBo6+bUcPp4HUT5+6si9e
vNGYW5S8uXtI8PKDj+bQFqfUtkVUYoaxxJ9CAb9Gpg+hhkpdIEaIlkhS3/QhCCnTpLoPBKyHWPTQ
sejJbYBbMmhpmaq6QagE3b8wSOEor3czqqK/+J1ud0NI5NGkgW1jhFWar5jn2/tqsfQA56w5IcHY
nEhR0jsXLfD3iBOlb8odNKTKNEuyDoVCnk5lEjqVxdI3sIdc4GCl0pq9BQD43QW1B443ohzLTlDf
+U1QjLIZHR//DBae+oVFrWgj7FVKpEzRa1EBZvI4sHJ4JSODGWvE6z6XY3M7qyzbFYjObVv8x0kK
h9Z2pghWM8anuzTsvoc4DDzDicgTzFM8CtH4uhXQN92KufFu/NYJkxbUnTcnD/QLgjn0RneUxRhW
FYWYu5HTdgynPOFK1T6c0rO4pTJEhDBwF3eHsEMpNu7kkB/o8TMklqGm9yhtGrwHaSCPj10A+p9a
4acvaZvZ+6mdupfUohbpUPpzG2x9ObB3OWDZjv3QLDhtjmn7w8BJ91AAh+GCqoOQdjQhaP7iZiNB
lbEhbhR2qTwSHxGardC5/xqGhZ1wqnZf0wWCSQUdYjH56hlixqqPdI+AHF0c2LdN4fU7ZyLpRrvY
5iQV7cBhWkibb1o6uXFuKgElj2d6uNkq/VWMtn9GY9KERttW1d/llIGjgKHlP4pAnXVSPL0bOweC
NEyGv6a8Ud9YqSdsk+v+y1QvPd9gQjZfC2QY9+CjWmgpgyVLPk+LXcoprrLHgybWdqxGRn/Wz5WH
ytAQSxmyMG6U17CFYRBfSRRfKDxe4x6M17tQXTvOocrD/hbEhxzbc2BWQqcwaAccy8fGUfWhCuAD
C1gVXqnfuZgxW+V8Z8s6JMzA/ZBoEErMovzY99WUuDPkQ8pYKnZVuiCUq7oCZyeoVyJvImRn6tZs
CeXljjCl0ehiASWYCzrvMpwKX0zttXezV/dfG/RcxFPROTvSq9+GhAT7sty/aQLBT209QPq59GmM
1QZhhRrtQ09tKBGNy4wsf5Z8QBxCFekEN16x4H3om2mDjhpE3pXfjjLGns+7RcRqrhGK9wa0L/SF
89tRVfZbYbvzkMlebJ027eiRy2xUu962C9YcBI3s6OaboEIKCUKwZoP9ibixUMnfwkb4izS+fWJ2
FBhiZfpoda8gpyTNqw/23taZdPmFSK/60jQT0ksU5xontNXON4hYgL4vH4eCjTekd8Zd3nSg57pz
ncVUwEmAhiMaU2W/4uiHxnxBWCRm8i/gY8ie1mQNk6P/Jyty5PNo4xys8PKkaLBMTq5rNySEwRGZ
lvpK8caFLivY0Vd5Y6dPPax+8FP6PaExDg79z27qaTykudoEY/tzHBDdjRbC6AmuF+xDLOIvz4a7
3fPnY/RS3dIaxSFhtMY0ScojGsm2DgXszW06MIi7PXJbOM9x/RqacVNKBY9t8PL5t15IZK+1yL0o
qyxlkzxCIde9uQuSM2ivpVfu64U89tqLPDIPORDq5ke44eRpsQPbCjcc7ylSxsiYyfQaWujSZZz/
/I+8f95Lp0YhUXNEr8Y7wrrV22yX8R/v0SobP7cZmxkwGhAf5SiOHdvgySWVuVKjdOmnr+ZmLtpG
+MO5Kc0pIzAk4za7BtD4r+XyL7UYdFUP2Hk8bFw7NEfhDMG7mKx4cvGefZyReE00OQGmAXhVSVB4
+9E0MuIWyRs00+AsLiERrOFKe2iIU+yCSaJ+2sn1lSbRCyvSmu1hsFMjOTfNUSO6Hudd8VYMMoyY
Sp/ZRN04s/ZfZGGYSdZcD/S6DBSnZXXkaO6McgCAYokCDoQVhmvr67m85C/3eY3yyNq+y2uG6QNY
BB01/vSR2e6HL/rd56P00oNcAz2WAIZfjfDmcaixw4Kh51zdEgoSJJOg9qlRmB4d7HPiBdvVZGQT
gw6b/cBM1aFqP/PEvhnd9E0qaR5Qa0wRZeX/OIWsESADs0tWtxVe4BCCzRYHEPLj88u+dFtX1TzW
grrejYjB9kKhvtSrx++L8OoXmD5o9PlXXBh9/88KhrzdHEw2OGARfahhIMvUcsWrfumjV9MGkWUY
VBqDbwLWXc5Po/v2+W++MHbW0A8g4ZGpLvv62C92/EGCnB7atqSPckHhPgp5jDmi6rv7+vm3XXoI
qznEYxNPwXjOjrDqQnN9R/GXJbzCLrxU17imfwxtQbDj7/RxrB0FcXVITiOgZ2I7124AlzYv/AMC
ldkcQ3GRyT12SOmpQC6JHHykswxEOPLfGpGRd/nfRYQHhdUskPUxc9u9cbynVMCJzcvlJ4N92EGe
Pf78ll5YFtfAkH7WBL0FKNOe4aZwm2yHtmTwzz5IfuXVu/QF5zfnj+XQ0fVoyi6FMrmSKKiohyl9
02QSO1TrhyfP1vm4+fxSLrwda/TH0sCDgPKB7Ejqh6y7IbaHdfgaSfG8+/rLtLpmfWRaV30doj/C
RaIo5sh3DNPwWlZmZ3lwaES+nbCRuDITXLqS8zD+454hJVGQaqTYAjJ0ule9/JJO44+5LH99fqcu
TAdkNR0Us4cegLwpoRQjOyL4A6KWVx73pY9ebSE8kZWOySc87kmo22xwll2Ik8I/PuLVBIBSzgzJ
Y2xQ3Dzb0uUFjvRt5ckrt/3Sb18d3DpYNq0c0Y43qW+uoRHsgP/2yWuwB4W4wwkmfHKnAI4toO8w
w5WPvjC+1mwPDb953YctUmTES0JErWWanVECD7W60uN34W1c8z2Ayi4WOWFRFfMUM/LFGohlUIrz
+bt4YQX5b5vxx7tOPOQeMmMRvdI+AiLtCEtylDFJbsZiUE8DMjMyErlrr+z2LjzktQKsBpseKiSb
H9HlZ2+XzOIcjHT09vOruXSvzt/6x9XoHo1CA5oGjq3j6QjT+EPnO1XMm2vRhUs/fzV0iYL6vWj9
4lgjs0rbehf0zpUF8NKTIP/72yevQMoOq+BxBPeS1XTL0J5IF4aMmLch/3jG+O/Y+8cd4pzwYsY1
HLtlIchjlOfwYLG4/9by8t+J9o+PF0XglIwsxRHW4t/B4u3KVHVRQZHLylhnr7y0F57Cmq2xqH7C
kWFGhwUydkP3Jvjvz9+fCzGrNVoj82QDLR0rwIxFyalyv4q+jlzZnFiHTsVh+VUt/FCox8+/7cIT
d1drM85kbjt0IyZr6b+iqLNPUB50kzvjLfLXIlnC5Vr77oVZam0Hc3wLkLbFDePTW97j/OO/EDgh
7SCuPJEL6/OaupG5xIIdSoqjq81Prs3N5IqIWfTN+XlN0HQ17MHF/8e+pzWFQ0IC78lAYxRKA/QO
lOiAod2i3uVa4f2FecRdDfPc87PWwzkAQjgUnc4JZU+zvUZkuPThq4EO5CkcOQgfHqb664x9axc+
hMW1W3NpaKyWaBz8tCIGvxwu8zujzKE0/ZWWwkvPeLU+6zljKFZs0YkvQ5n4oQ+2jYL7k/Jcb+d8
YLc8b4rHbA7c/ecD5O+vLYAe/zsl1kwFthEAJJAFtR7tMFYJiI9zROQ0JV1/VfT99yeCyMD/fs+U
ITQcyBDn1jyfz9HgAqlfpBGbStX/tO7xNYZjDhxTmyDM0QszVlFWDlkcBuSfZl3Uv//v70fpnOIO
CueOVLYvc1nbJINyYJDUiQApvTJb/f3N4mveRt4iSiIlaB6oaURFM4sZimY/f85/f7P4GrSx1CGK
BmiA8tYziKHG9FuNsed7SNXMt0q4XyqHXDlwXbqK1cjuwjClqY8F3EepgjL1zyCfrywelz56Na5R
E+416BwpjrlyHrpQJ8FVgtylgbAa1RXAz5bMU3Hsg+4Q5L+mOthmYo4AM7hyX/6+FvG1a8v4KM+B
3hH3xR/jQd17HjkO4XNBPipx7TFfuEFr3oblWFw1ynHQD4vQkP4u//UFEqsBLKa0L5BBx4REgpuy
W2rED6avbs+/U3Q+L4FzUqx6+vxlvTBZrJkbXAhUJSjMsDTdzAuLq/ReDtf8iP8Jn///QRcl+f87
lJuznH5BY8pxLNHChh76M5sPMpFTnXvOT7StGPRbFRNqxCAUGdyK3bSuP25yQ0DCFXqMK+ap0zl5
EI29cO+GavES5DDfSJaabd7M6GVBtfSWuK1zN4+D2nx+Vy68oWtuBzRtGVLIQXrAU3ZP06LrxzDI
s1+jCZAub61/Zar7+w6Nrwkec5hPraEIBHRe+bWoBIpgiP/ozt2DS+R3VS0Pjey98wR7pYX00oWt
JgxUFaFFsmFArAT7JeV4b79J5664Kqi/9DqtZg1aoJrWRW/ZAR1436r/4+zMluPU1Sj8RFQhCQm4
pUeD7fYY27mhEidhEJOY4enP6lx564Smqi+3awcaNCD9WutbGfvVqDE4nyFfbpely2szRwaE0WRZ
+PluhIirpBs2c1z4trOGrl6YunWqhxxIIgjkfeCTFQccjuSb2Gx/2sTyk7JCnkPVH+B9XvlOLEwg
OuEjr8ooHMABukkMM4bqz3iuR3Ot/LDwpnTGhyU7/HIC0utMv43w62UwMitzZdJY+uXaUh8WHemq
mRg3c1HDhwUJc3pCCmayv6qV/56Ff9l21ZRk45jPIG2JLcuB+0WudirEyrnUwhDQyR6thdgm28SX
v1I3fd9voK3fDQU2qRiGl3//wqkrpJ//nfZIZ9UiIngAZCqWe2tU9ClKY3WvIIbGRiwie5J32TYz
7eRIwiqBs2CGOMuqmHf5Fyy1vjbMxVxFLnTTgIkWlJmewRE440EdCxmMItPxuptoYx1GVciBKIhZ
CMcAsizbwTAIwtG08haXOpk21u0OYD2EwpyhivxGZGbpAb923Z7b1okfCUKq3LgzgMCZwMedNsy5
jtho65SOuWVVRc6fjlYUJo7UQbR2SmEcLr/zv3Wyf3xRdQqHMGxs5yrJfAU750N4JjMVTQ3BY8+M
UyuL9B6CB2MDhVgLtS/qvCoWv7nb8XiL2cbZjHRqAzMv6Q00iXYgx0pm6BmxWPnALLSaDvFoLBVn
EcXjCwpHZzTsqqRa6RALnVrHd7SV1SoMLDCjoGWFectUE56zW1kyLkwLOq3DMSojtAdM/QjGPZ+N
wKDgekhR3+Xdt8ttt/T7tVmhNU18eZvz7y/LfVgm6bYp3RdDIkjp8g0Wvl56YFZqojrRlBGoIDaM
kFtTkPTRcOrU7ztDvUPXmZNNZ+F5ZqhodtfdU5sEEPo+ZtLCNiHvbnsY9+h7RSSKfJ/SHDYNBNOX
b7P07rTJoFTY/Y0RKnG2GoAKhRRP4VSNrNUZFgDJttCqAWPJ4Awc2XkhVkMVP3agl8eQEiBpPdty
GK+2SBMstiFS159YHSFhVXDE3pHa3VqDVLdlLpyT02LBcPl5F3qjzuOQcqxZN6IpRdc3B4u5zmtr
neFiBZ9QAh4luy6s1NaxHLEYii43Ub+xEaYh5e+k5rBLQELZ36aO2l5+nIXm07kcfccNR3bgT0MW
u60BHZgdyAmK9+uufn6JX9YLhlMMOTyn4NRFTzx7oeSWrC0Wln74+e9fLp1Z/ZxbZgVS4MhgexIG
4H0Rz8D5AH3H/XH59y/Mmf8H3XCHIofVNfKHc6pk5s7xpzPH5PXy1Ze6krYWgOKZ0QL6m5spbyQc
N/mpymBc4GH327XWslaXbqJNA63jmAqOO+PGsoygqpPHYqhB0eh+UpP8vvwcS02hTQE0pVSYshE3
yIDxVWT+Mqj5OLVRvjLFLLWCNgVA1B2NdmxXvtEgr6MqyA0sgunKeF7Y6OmqP7fLuxJKmsLPQ9ve
MxQ1v4u8c3cNjdptQq15JxTYJ2BRKuSCpsXaV23hoXT9n2rYTNs4zH02CvsOoj++rXmT7S83ydJT
afuApORwWhu0QAZWVZSeLUn5ZAgR7dhsDFtETXzCaKK2NKTVG22maOVYeKG6o2v7oI4wrTRrhG9b
tRnYJGkPTPX1Uwtf0EHASOc3rL4uU9vWpX4E1qBSCSJ8rJl8RcHJh3/FVPI2Fivr6KU2Ov/9yxyT
VhBiS55OQW3MxR2oHIOXtHO8chC3MDItbfhnVFFph8oMZH4w7ekwhL+bOtpw2D0ud4Kln68Nfdq3
shQ9n4O8rvZdaO+HUDxfd2ltyDeovddFlptBM5iPlIYPaRpXKz976b1owx3FayjMXIKfPbwmGG+m
fRg6lLGjX5d/+8J0pavzSBKVY5nZRTByoAuy99A2Nr2xcvGFd67r8hwmu9qpDduvE/YYOsNJON3K
mF66tDam8YIHSXNKEbqbp0C/u8rrQee4/FIWtMDwZ/63r1eVdOXYGLh61g13MkuqTRTT71GFJatH
pdMEkaLdbQemxd8czUMtm2nl0GKhxfW8LVlOZkRnQfwRyjiPM/fDTSEwn0dod9s14u/STc6v9ctg
5nUctl2L0HHGc+ieircGvn/Xqo+sbd8uv8SlFtJGtCC0hlAsAhVolp0XEXng6XDdiNMleK4ECmYQ
lQowvdaHcQamxcnscHv5ly+NCW08C6cF4SNlJpTg9r0ZOwHBp9zs7cN1l9eG9Mi6Gs6LNgkAHto4
sPtPTN6maX/dPK3L6AbOstLMyOi7iNqFAwtYqvjP5V++8CHVhXOSi1zaMR9wdh4LcN+jPzNgNQCE
qScn4uOmQ8C2lw/G1oiNldGwsFnUA7iQbQXSDUd6fYukUmFxYNUeopu5szczbFlZu7v8ZH83n/8o
WOhCuqkybQt2ThNLNrsWu7CsZq8PXbkByGA4oapuA2GEQ/WmZ+2j27sKy0asHaOxyo8zgRU2G7rx
rIztIOJmedCL2UbDOtmxD4vxR4UErt1cGOSmAQGi9EqQFHbEgETQTZDogvT0OvoW2Ry41ig3j2Mf
1wf0OncrLGHsWkbEthupfWMVcXtMwoQfKjsBj6r4nGKEefLMiR4YrOKfpM+e1JhWBgzqs7tnBigf
iBhNjmnTVhtTuYC+zrXBpy3QVs42gbfmKCwY0sohmw9w8rMA5s0JMCOFA01kLyBq3Kj3wKp2j9HY
zg9FVyP3ERh6Y8faob0zzIrdhTgyWWmJpT52HpRfZqYyt8Gcc9B9zY7tRz4nwB+Nb3Q0OQzl4Y+M
A/iSz9NO9POaCHlhMtTjxhJsYpgaaReURth7Ax2SDUzGiVdmBd/AAn9zuY8tmKTs/5Mggtnn0qSN
gxxJjYEilss3tpzprRiiaM9nRKqlbZ7su846oxRGONDLqKH7idF+0zrV+DplscB86hpb5c7Dw9Ab
4o3AoHPGvzjxd4YAuoe5GU0G9U9If2BBmzxPcWHBm8yNajslEoS5wmm3YLsQmNYLGNDLluxk6aoj
tu84xElUG72pOOx9t2XNHqxD1JydQtzAoUq2clYlNgKdsYef0fomhZC/elbCOiwGjEoLUgFjC4xh
fp+1rfMQw1m3ZWEK2wxJhyOyjud9Kq1qm6WwP7qCuPt8ziiYc0Z/l/axhSp0pvbFOH4gl4hurIy6
d7btjL7TOfEhLZh1U491sc2xF93mpBxPnaqFh3DxejPBzQ8jPOufDdEnnjkP2RYN+zlEYQlrenKd
TsX+e4r4pYdmDp4P6bnooS5/d5PpsefsrY/qNR30UnfUPj+wu0AEVY5xIApYe6N0w5DtOtcSXvy1
fIelQaZ9ghzwJKIssrugwpczMYYJuQLWH0s639RU3JVwqHkpAVEAqFW6Mq4XlgO6HLRhwohDmiUB
5c397MjHKStXvtdLlz5/O740CNzDiHKV7RDASu25/BGAhyuvrK0yJx5KVMzyJABP7VGMLg7axHCd
QNbWVaAxWFlj1TRDwKcAs+92ytdisM5z5T8+ZrreszVhZjdsGgepUHCzJ0deR7cgwDxensiWLn9u
hy/vG4QkGSuFDsqL6Tv8IdtOgYZpl9aVFeK/bNsvN0DEKRUFjJCBI1DHBBZeDE6HjCf3NnHi3ZiE
ZD+27lo7LD2OtjM0p5Y2TWrF6JnV2xxF+AzQo4rpdesxXfxJEb9gwo4UIyWQdPu8A1MNK9fmumNC
XftpEJw6RjlHW+QfFgA+bAIRc3a3sfx2VWPrss+kgl6njjEEyvoT/OWdYd7xcc2+wP4O/390VV38
Gcuy5cCKhj54rzm+EI0bHiXvkAkzxgIUBoepP9lgdObNMKPS7NEk4n44KjBXks40Htkwje+8NHMb
WB6reu6mNnmfOmf4Ppxxck6bRa9gEor3FKSfbdGCTrChihVQnEHzdBCsprfR3I4PBWQeDyCJVX5s
MvGtgnt530iGZRWkqPsGJSkgyhrxMyKN8+FEdeMhyhncMqzD7Ce4YtkH2LYwVKYwMieeBWrJ/Ri3
6ZaSND0mAMds3Tg2gGOhMkhIkn5Asit2JIrrnWBjhkrt1PS3FpxFx7BEjqvMw+k4kJ6mWFGr+DYd
BxcMjRaicdcGBqEBk9BtLOOPBL0Fq5aqMj/TiapT7GTgstUpbw+jzZvDJPLipp7NZgeGpf1zBNTj
lFUO31e8A4EybpwwAAqgeC7zoQ5YOcTUs5McbkSFYuOjDVbDPpRh9JqBNAKZOiTFCAZM2E6Yiv/J
3RInHENhPY6ji8cXBaBx9tnBKGoJ8A+XQDn0ZbQBoaT/hJKmeSZ9F0I84/D6uzVRJOQ2g5huM5Bd
ilszVCDmVck9t8IaZxYl2ThI77ylmSWAbbNrnCCCMJm3iu1tYeR3+BsQ1+doEFA6kp3TEmCgoigD
vJACJ4Fa5i2EOAgUnysbgCW7tgEAaeadhFX+GxMmf22BQDjOdTxti16kXlJ3rQJcyUxQaAFoGRrC
YVODu7mlceR40LGJG9D/wA/lEPPGsQgBtk7n21JVSPcdpvBYVWr2HQzGY92M02YoRHJoRM+2oHS4
cFZW5Cfn43gHGom1qV3DfZ7V5O7BLhtPZczoTxzzO5/unAzfQOusdwbiqj4NOzI3E4o00wYLRWdT
zXT6ZbruJjSaduMCFjsDjmS5t8BobvjY3gBXD7f94D7n8LQPs/PdrqJkI/sIkZmgs29qwQOeqSca
WcW+Klm5a0TVe3haBhZp0uzAHyU/2kyhqfKsfwWj2bnrzQgvNQM3c+wc208VSXcqB0wEUEQcfPNy
OMJVCtBP2gHo4JS9hIdszu6cMGL7ECLrfRRG1Uvq4jcnGWKbNzNrzE1t4DBkwunWfWLAJOIqS54K
UmEXIip2Yk7Y77D3GLxcuAaANAqsHSs37F8dCp6bGKNSeXkMCK1CapVPq2kGLxTNZOLk/4Ej2u1I
+iQMUhyXbgwrtO9nYttPwFU2h4aVJhCMMkT5KIEMNRkadxsStzvyxO3208zMDaiQIDEhMGQ7V322
FXbToBuYYi+rHLISV+DkBZEDUBM7Tlnv5pwmzIc2y2KHikV0C8qQ3PIG/zQGaDEwHHTqRBbhpkhk
BjIkA3d2BGAJzljrkCWs/5HYaSm3BZuz702UIp9YFuVT7OQN4n3L+E1MbvUTw7rcuHWkNq7VEMub
IlthnyYrQ+zrgggvnqQTbkzDKk+ZyhIYZcgYgsQ3oJiYVng3m6ZLTEAMSGGDUwRsxmMPWVG2E1wC
nuFSAY+/EOO3jPf5Xe+a6PM1M6cngKLEIU0L43kGTRByI2qaHMoXwM1ANLGajyyuw+8GKFWgbUQz
0FtMzaehBsAQLK7JfcDQ4HBZWGmLmQZJFjc4yXSOfO5QUh6rCaiPsGgQbgUsDb8fBsxPcOPM9jFD
bnh3qsy584qwAW+5MYrkR3yW9arZYaMHXHpP4E3oKzCvgUou9iMkldWmU/b0OBU99EvFaGdYxfVJ
sVITWVg96H4C1uFUuVHl6PeEIaQ1wTqlSD5GkVUra9DzWvNfX8jzNuHLYih3kKXSgBgXzF19C8Tb
RrrddyNEcANWXhi3a6akhVW07iYwwIxrWgsb77FPHq0WCbCyXqtiL1RxdO8A9qamSh1UcVKRAJmc
stveAM6hFiLG9r4BJYqfrNXkoqUm0SqPNK6dyraTwVfN7zp7t82Te2VUmm1qi8Uw7JxIWEMRUAtW
cAQCA9RBMUnGXt2rZKXotfQA2g6wLLNZCuRiA8jcb9PoFiSmjZuuKYIX9pd6XmdbIEeEOKkKqJ3L
exUzB+wDiaFSJYETF/3Kic6/+5PQfQQJFlBZZUVlQNxPN97jlP6qIxGhGweyMsWiKE+rYOzSPS+x
9gEXBTC9gxyuc4sI3TjQqNBpq4EWAVC3Xta0flznHiCpK0P63+0LQPx/hzRpUWwqR1UFSj5DQL2j
xinjawdd/25e8X+WgXJiOB2pysCUqvzjYP/htxZVz1bZwofZGfPKIcnSQ5zb/cu8FKXdZJI8Q/sC
eqac/KOT37u8f7lm2yFcbQwLh+RRFM3APgKZr4Zm2JO6tgGAieOVbrQgphGuNpRbu++rVgISloBY
4se0zlFgjqtvgwvKHmIkzNuhKYKpRVEpidRtkbHoWAGissvlEJ3kLGFY6ZK1IsZSs2ljHs0Eu0E0
5EGsjJOysRwjc+qlTvtqcOPh8kulfKnRtMKPUTegEiNuM6ixQnueusG+A1knrDftgGrjnPfnXFqF
imCcdfW0gSDD/VBjSJ+ZhDkFoKq++9EK5DgAFjwV93WBIkPkNPmTFaMssCVyYj+QjeDk+DKhcO7V
4JTlSAexy41TpTOE8k2JjzdFRYVZzitCiLtwY7kFv4lMq3mrGgu8KOjoKwtK47wKvXFoTax2udvs
MOQ7UONYWDyADjA+cuImmxi+UMOjIO0Cpz6O7xVSoM2dUefOGxuHCZQ7Ee5MgPrAvq2NH9nMne9k
hvT1YKis/uYwp5w2xG6n56rk7XYawfWvM1Ptij61j02VWHc9AMeBLKLqBFM/R95FrgB9pV06btOu
5e4Ox08K7HDq4qeXptFt46423mLQfFKvKoz20PAy2yRWJIFmPmcBeFVUhI+mwUO8ctG+knwiL4Y6
I80oYMnUSR9au7KOFAkZm6x06C+WG260V0Uy7G24bJ/BaJlOVWoCTkQLLO2T2R+AVLvLMyf2CI72
/DO9+6bgGYpt8L0hUQOBGqDf9ftEOSM+XLMNEDdQzg8AyaXb0oFoKzQSA5guCsyt5AZozLXa1uZQ
fsh+jvfzlNSnieUxIKCk2MvG+CFVXO5jwULuxf05mhFclMKLbdpsXKh3SuQERKkHEzgDjRZjuUOa
87tEOhEEuCSxH8jQSFjMwLU6dTVFWFsVGyA3xgNSbEpS4cVhlxFgWlf3FNtOqIJGEANjBdAj+MkI
JOybErD6yBnI6wy69Q0PI8xvcnLt6FeZNNxvKBTmcDUplPNTu7M2yi3C92lIDc/JW/CzHEttDJg+
tkblEnxKkA18b46Wi/sP0zHDHvaFNu5wlDE959ZZjV+7JQmQEWPtQeNugjgps2dzEinwmGZyg15l
bUBbbY4xU9kGsV3pCVDaaAPKSe2j7tB5JkPIDOeVfYfEEwoEo9FupsSwTqNwwmI/4f8OWhrNoDtz
ejdUDAttABCPYjBrANhl+g49OMIGnLDaAfYWe6yL2GOB9oWBlp6QTpfVXjs1cGhmZiWCCAvU23gM
5a4WtfWZV711l5uduYtmFHuRWSA+GOfpcarLFN5LLNE9px7be4DCjXt3Qt7G3g7z5GcaQ3wgsTn6
ZtjDH6sEBa1SLjbeNeJWqDWQfRGO1V3SduO3yXGzU0mwRwatdy6fjWhyceB1ZodCPJYVRx46PQwd
EEZ5FSsdvmscpzqWDgHTGKBfgOMUZuIsC1+7NOwPKWCj50gPg2AiQQTyLwK8erKpXEseQS1XbNuh
lPBSAr8D2AvNauWBnV++YGs017tW9HAsDKTtbzNznt4jhJhDNGAhJIU4bnJv5Bz/nQkTYNeSptjH
9OEwIZ0DwdyYGqMM5y+mPZKfl6fhhZWRbsnC8U3d1MBpBlk+PHHwaxGh8nT50n/PrP5/tyB0U1ac
9S4Q31h1icf6Njk2ntjsG+8m3YYf8ASpLXucfds3DsXuOfaPHMTUt3FF77T0WFqxvFCQwZS9KAKB
hNka/kFrbWuy8NXS/VlTWjfwWWA9PLXmc9yCoxezuywXfy6/tH/vToRuo8J4oOdqWxVQIzuIDsEn
hDylVburwfzN6+HDNbuVRcfSOzr//cuiCVO3i6Uf3hEs6M12qoGYNDLL2V9+kH9vFYWehDyF1LTd
0KzgW8t8QtjWdNljS6fDXP5UiLK4fJel16Wtm7JxwKmxLAdI2qybCjh1DwXUt5pOJ5UOT5KBRJM1
5XWrTEdbFp0Dj/BJnOPAwcfmo00EfYtqcG+BhI9X3trS82hromIQsQuRfhFgzD85rnmHvIO3graH
vJZwZqpnEVWHy69uYZGne6kcLkHaTbEzRewRakiA8IeWlw3ZBozr6+5wfsgvHSyZ8SUKidH7am45
6p8IUaF57/fu+OpE49oR6NJzaEM97gFdRbzY5LsoEUw2FmhVhJSazwQ5Tdc9x/nOX56DgCYKhHk4
+lC5+mOUH+MxOzZG+kSyYnv5FgujRXdYERMBVP3A0wCRQZuIZls6+DGO5GdWeUX67fJN/p65/WNC
1k1WKQFgXyGVLqjf2bu6n1+kPyA/DkEp7+OP5uS7H1ggm98v3+3f57rC1nZNwOyltCYwrjazhZIE
wloKxAD3BDwvGRU+kZHaDSmUol6W9ka5RwhUvVKzWJjZbG1WqNKU4lurbKwgCj8R7Mhl+nn5qRam
f1ubAwiiXS2E0Ak/id+Ze55u3rD+WpmRly6ujX6cmLBBdbMAQWt6Af/199SBAx6p6+BQQjda1X2P
IE5gs5HcarcH4jBxHBQrV4osC31Y91kNrIgQSwEtmbRFdYCJRj7E3EDVtJyroIPl/nee2GuVyIXe
pZumCiyMOhxZC1/koVf2n1PZYJs0ITQj3rCkAdBSge5/5adS91EhBCp2ygEnmwlcJh6OUuIPas/2
j8t9amEG031UpZu3KeL3Rj+2fiEuyKvm9lwa91xkKl6+w8KAENqnXibO4FbFiF2PI//kFvthjf3j
5UsvNYQ2zMGkQjEduVNBqtKNNdMABzaPnTvjdFG+QJKztRH1MThr6LSld6UN7RaMVOy8zBEAVmSC
ZGrT4TzPRZ4PjMj7y0+09LK0IT5MpuiweJ98YQqs8JNki9NQstISC4fMQrdNTU7OOh6xApF4SJUD
h5pvmr5utgpBVvdz1CAYXXUcqR1p8b0g0pRbB7sU5vHGiO8LG0eyOaj/GfZPUf0GmJ91E4ZlESA7
MX3v+FD8MjJnzd+x8LJ1S5XJcqcH+hiFL6BwvCJGvAr0sw8pmUwvT+eVD8XCmke3U9Wk7OuE51VQ
Yu9WjCXwLv0NKEy7DPrCwsn9ZFwRKCzMr7qnCkcXIUlmbEjmnm9Z+oSYuH0WP1/uNksXP7/EL6sE
B8GROUM6bOBK2W1Cdc6SseqnaV5z3C30y791tC83EMbgmHaDkF2EcCTQr407I3PblU6/MHnrhioT
xyJxTw38emACEELrlbnh1XG8GUtyU1Zr9pelttZmiz4Ow7SYzC7IY7IXvDjgJGYzdtG9E6c+YpW+
mTxZU+4svS9tquCFbE3U2NKg4e+KBRPsNte1tDZBVH2NCGSwLgPVpzdFqV5H6h57J/51+fJLv1tb
BcwmAWF5TCAtSSwoKp0XajZ/Ll96wUwgdFOVw+3GySfh+PR8zB1BnbsBtiPbFQbiKVFpS46w1nTe
CNhmYCEveYcQP37dMlo3Vhl2iIUBMiv8RP0UHfJfkC6BGJJtRK9cP+nY9BnJBjKcwcXH5ITUaauq
7/FI5r5AjvDK/L0wTnQjVd+YwGIja8RHAmCQ2PeOAJvK2sWIcVvdbyzd4zzDfBnoYYShnpuc+X3c
la03Sjls7SKTT3/P2cve6ry+N+jKsm1h3rLO3fDL3dq5RrEZGuOgroA1R8SZ24s7Y2iubHVtxGcU
IC1pUtd3aooQt8yNbmdkYe3QVtNhwvHi4XLXXvhWWdpol5BfVBF8m36nzlrzLnyZHIQ7x0Zyazpr
66illtFGvsgFRXJxAzgPOPAICYlvUsP6Zbb2oRvUm42w8ssPs9Qm2hQgsm4C5bNnflR1v4FH3+Qy
/QEmzI+rLq8brSajskCOBqangmvZgdRkQqmUXDd96UarIlZwWplYa5pj78syPhrRdWYYoaPPFbRV
JVBIDPjZ9gNSJABA5PwRNgPZXvdizp3ry1hw+lhBzNGYAesRMFk9wQmMUv11qw/dTIVzxVKknI04
pLyng7xTQHxmhrxuYtLp5VOMtJJpLkvIqPPuSGEieQKEqbwlsrG2DOrAvVMmq1XQhdHGtFGdApUj
R8Ry+7M7/GoovaUplIZ4ug87nNeUGks30YY0o5B+KXusgzCBLGwyXRD7swDlo0/e2teVCpg2ohun
VW2Do5sgLt17IvuXIiErNeiFQazzzKHN57y0OxelAuFJLJllDgA/f77cVZc+5bq3agLKwSxIbwbA
gb0qQaWPDcUhcsxfBVJk64wg5AAbDHf6CSDg7vJNF1pEN13BH5RGOPqGaIv/xPkOIr1sqDuzI+Wv
l2/wV1b9jxKV7rGiWSszCyYTJCwVoQ+JXYQE81K9COV2907a18/FbBBQRhk7KFeYLwhMovdjSc1v
plFkD91oFitcloW1qm7DGtwJ4sycqaCNwV226l0CSf8AawX4tnck/N25K7PO0ls9d6Avs46dIWCj
wIbfZz3AdUoKqHDb13Aa3kK7uo5TLXRjEbSOHDvMhvhth0RjzzSEe0oHBAfazZgj/s1oryNXCN1a
FKuMOslYmQEJcU7Wkn47seiD8vbmch9ZGFe65wXRkDCImoQg89KsPduZwl9FIaJNhEjMz8u3OK99
/tULtVmhDdty6rqC+XWpfoF6HlSm+3T50gv1Eqp92o1a2l1c5aHfIAsLB5DAClNzk4zdycZhEimd
oJf9b9av0cMXliy610XkDKWxcJqDuH+zRXPmIkIbempYtSP22+VnWrrHeQR96cC8yAyCSqXrD/a0
DTsIMEniUfEnGVzPgtHg8l0W2l3noA82pPVFMhI/teYbIyoyD6u7NzecnZVP6AJ7ESvG/z7HyLga
84HXARlHk2zh6042aUOL1ziM5wr2O8MCT7XrkETPANMBOyo+dTDsPYxmX8ETVdZyN3HF/RIRnQGK
z/zZFYLX3jhLKCPA5zpFbgjkl5hEfCxsNwm6qYqylX3pwjyiW22svKrqxhzboBzzW2eCQL6xI2Qz
khdGwMi43AoLQ+OvgulLW4e9mw8NDICBk3Ut9BEwYIomXZsKl9qY/bcF5DTC0jAy1IupexM54UuR
UqDEu9fLP36BBQbf93+vX48p4Bv9aKICDrG1ynJEiXFa7qE7/kPqKNkbsiJ7WXewxaYZu0EknnW0
xtA4uKP6Ja0k3EZQPRzdvK8fuVvhmB8J6itTw9Kr1WYdaPxw+N+3pp+S9A7Fry2T9conZunS2qwz
iI5wYfbUdyfRnRLQs/dNnCYrX8qFq+u+HCdtCSIfE6ggY9e6aTt7uHeoCh8uN9pCn9BtObCO211j
T2WAiONb5JD+GnKoM+xqZVm+MGp00TRSr3vEdFPTxzb1Niq+Te43MeTQO62JIJd+vzarkAgwFJvM
zHfyPvshyhZpPWMrfDZkqy61pYc43/vLqOyTLkOO19AEuXEr0vLRJLdICz/Y3dqwX5jiddV0BEtB
QjMBGTCypzvxbCNDOoEajsU5Kvz94XJTLz2GNvy7Zi6kQSPqJx1icMyK+HgqRPJmvW/X08rXaqk9
tDmAJwgIxWluE8xN/9Cw5mAiT7jI5f7yMywNBm0UU6cbnGTuJr/vORbGMmhgxLh86aVG0EZxAcRV
7BKU5mgEYJzkn6JxSq82+t+o6WUA1Tmvl2+08CXkumB6MuBn6sFjCej39n3cC38/3nQHAlmC1/4U
L9azOEUP5m0Y0ONzdhe/Jj8v3/jfbcN1PXUzd0aPVEk4U/IXcFQgLKu3TrJSivp3y3BdSZ1Qe5R2
2XQBgjg/5MA/yGqM09KltTEOG1xURAxFj9ruT7NInhwBFMx17+T8rr6MbSRAmzBAQxIE/3u+iwn5
k83VHgOwW+lW/x51XKevpzW4Iikcjz5vM3Gfhmx+MqWEBw2WozfQ/KeVpcPSfbTRjfwJu8QhvwLD
RAZuRm7TqfJ78B6KVUTHUv/RxraZs5yaU4p2gDnFyvNvNYPFK6VreIZ/7wm5qw1uU5aSn8NP/bLq
A2FHiZeF6iUfrUcnhEVJpvW2GFAJudzyC8sVrkPZ3RGRGawrsNiy+nfIN33D/sOHdJ+E873Kx61B
gRoQnT9AiLoRMXIcEf0NfoHXwgZmM2ieEwm1ILtqauO6WDBKTKAG3LEKIjn4tWCHcB5X+uBCw+la
QQJjAytdLPx6EZ0Knj+YkYFwePbj8ptcuvx5Rv0yhiIrGqymm7ugaAGoswl7nfK59OJ8jQ3z76mZ
67JAWbgWHcMcc8t0Ev0tiqpHl4V7AouAZVyXLcl1cWBU96GTlTgpnYruV2G6gWLzaWqz6xC/XGer
90hhJdQysI5L1Z5BuctXvUoL5Squ6wFLVM1nNdcd1P7iE7NwkLvGa8QYNK2d3Kl2emRR+wK3IEI3
6uuC3LijTQc8CnsLxsg8cOZyZ5PodmpyIGbWlo4Ls74uCEzTKM+BK86CquCIgLeB5neRYH5dl9U+
9v3I2DxMbRdM6VsBAbCwP2m/MpD/XYTguvYvkjJpG4HPrKwGnMBNWZX8xMLC3Ah3Jp8NwulO5iCG
VzACXQCU6Lhy34WMR64z1nvC0zme67PbqPGy+pS098JBqHQaecQke+TZ3ydV5pcoGrTliYTX1fK4
rY3/ySBtVgyAdP2Psy9rjlTH1v0rHf1OH4QAwY3T/QBkptN4rLLL5f1C1OAtxDwIMfz6+2V133Nc
2ia5kREdHbvKZQQalpaWvsGY+ixIk6Bpw6VQu/JEgFgCno0bxamVOKALsQvm0SKF82rcw4/wmbOa
R8ox6I+qBANgyTi0kKq2v2yK6KjBJUEdjA6siZcRt7UCek0y8PplY7BWYqaOFmwtVNXm09Pl9JLZ
dchRbfM3DxQuIu9fS2xQU/89Ig8wdLQqjq0NyYDzzVDMBM0ZMGqoEoHevpTpxoCsfYUWAgrLdK2p
RNwZLX9XJRWs/8TOKZKN0+NKCNDxgLAJlUAhiSpejP4Iv/t9Tq2N+4O1R2sBgPLORU9Cv8tHmUlV
9atiYgOZu7L+dSBgLsjkpgXiImjO7h6M/Mi03AAHI2ACFuOxVcyAkp3v7DzmXZjG6vBAJ8Hl/ChQ
OCKFQaGINPwJy5YiGBS9zOTM0TGBSTnLyppaaGfJEgu83hfQb52868S9zCTA0XGAIDO6gH6QMW6s
T63PwRcG42PZyPZWcksdBugstVfmtC9jo/pjgswSc4YQ2sBh1j0zyzl4W2ZRK/NKBwMOhfL6rvDR
DqQX5q44ei7dKAT9unz6YFXreuqGoJMpK5xVfHuQ0UDMLPRTSmPfJyn4/i2hQQJu3C1rGVC5vkz2
U8Htl9bvJKBAoxvUVjkHWQ+J4oqU1p9FlkDcBPKKwSjs+TPIj/TVtwgFg76QN4PZwd+4LaudRZkZ
tiIfdvWIA8WoAGxp/bx4RhG236hDrY2PFkn62mEZDgBDnOTFHKQ83bdOHyb2+Mp6N3ZywgJUpy9L
WF3toKEWKsppXkqQ/fywS5xdKa/KbIvgubJL6SBED9rwdZmkQ2xClp11cYuLmsn2Il7cNvVlTluO
jh6cB8MdjAqNyP5VpvtGbMF8Vt5eBwwyqBlno9MMMchq1DxZNQCKUQQWqoJbO+vKGtGRgty3EwnL
uTHO/G4Ao9j8IiHUcj6xW3v904747iwCIVLSTGRGJjzQGYTxLAuImGCpBtZkkNj2bV6Jp8uaOm2K
75paRAHtB0qHGCAAlOmrQGGS5qWP8yFiSzdu5CFrvXX6+3fNQFWm8cu8AZMo714NVu4dU162CTpa
mpAMRV4ZbYUsuJMvsk/2Gakvy28cbT3jNgcUWliaQDpsaXYoO5qQYCJjFdSQ3d8IiCvZh6MvY+B/
WWJgozVtJ0wN/+BV3QOHqcT58V3reC1FaCw2p4ImMu5nelh8KxrcrauSlUfrSMG0TlrfL/kYex0M
Q1KpqmfPb7ONtGkl+9OxgI0DyeKsz6E3B2Ftu653gw/BG+D1hXI3ttO1Dzgtv3eTEnZ2puOUKba5
sdqBVN0FKgez8qKO12GAfC4R29K8jEHWpj7IxfVlVANHF08fBOR421Rgl2HDW1LZzhRQlm6ypVYm
pI72m0dG+t70ZEydur0dpzl/AuIJqluNm2+UWdea0JZsP0im6ODLOIF6p6nyaMRSCwaZb12orI2s
tnB9KCFmM8GxG8fjG4hHP0Hc6edl46qtV6MexgR+QWM8unbQg4vVbUWbtZfWlmrO5WRkLZ7MSysw
+BTUW/5BK/2to/m6yWDS66WK89SJBe7JzM5/ZpzuznfJ2uNP6dC7dSQ6yqqxMDFjJDZYM3kuTsCf
Od8Cpqxshzqoj9hV79YqU3Giyl3hvuWTCY4oDwz4jhdsS6hl7Su0TdeFjihzqxE5gxrupGFfyZq+
wkfosjmvY/tMsyytubVVDB3NQArrKpfXrN6S0V57+dOcejcEg5jyJYXbTpw0tYoKAjrIkJMbo4Bg
xWWDrK3ZWvV9RcEAjslJxSpz48rMvs9N/fn841fCva6R3sk5YbLGB/SJuDe6AgR417iF6sY1y+TT
+TZWFpiO5ON5UhZsamSc0hvbqA7W5G4kCmszVFu6AvJ8wrLwZIATPsvM3Lee+tTz5ZBgM1fVtKVi
s3Iq1xF9jNpNMhpExXC0/DOdxbGdOhlYVNx3PawWJNjNvQ8d/s5Lt1CjKzNLB/RNjdNTeO/KuMHG
E44C7SVSkmBMu62t8hfu64MzoQ7py43Rzcel62ObjfVjhlvXay5LgM582UFSVfTYHIbHyYS8JySb
MxMCd8YpS2qlk+MO2GckhAJiNQWJ65i7YrF4HRjtIFygporqfoY0yHdumsMcZjBRgZiGhBIgpLu7
LvRKZyt+r/WUFkBgrOG7c+6qmFDQDKGb91zjQiYwp61jwcr8tU4Nv1vkoH3Mlt+hAWE/MrjeZK/n
18Xai2vBA4BjYUAlRsUQ9xbZzyG76eef5x+9sqx1pB/s62FMJbsuZplVNwHpc6MJehMoFsC+nOo2
KaUZnW9qrXe0PZ9TSP7NbFa4X/GCdrpboEd/2ZO1Ld9DTRpe73hyU/3hdD8grHTZc7Wo4bZGao7N
eOr3ZgeRv1uqtiy2Vvpdx/QZ/qkC4QkVF8t0Eq3Lv3RVc3AEIEOQTL9sSyDavp86ijUqy5PrDjh7
i0C4DsLwFt+qy64MqI7mIzAga2zBM2RacARg41zfgPq8dXnyC075QdDRoXwC3GxXdQOWazmwKyNd
0qD0TGicdjl2UPh6BWJJBiMwPCPdd1MOj2RLlWHh5iwYZZUHQ72MryMuWyM4AIAlkVBcsxkmxHqZ
k0Dzc6D1vW8X5WWzRcfupaJpbX/pVGz2df0ly/3sVsqs+3p+Lq5NmNMgvIstYG52eSu4vPYLB/Yx
DedHY1xklDIbtnV50+8ua0dLI6BtK8ounRQy8wWuAQzQEOF/mfOGRgYuji9sRY8FbQFhflupmDWP
kr2VaROK9mjZG2f2tZmpBYSxgu5ra2Dq9M2byL775RY+c+3BWkSwiQlJJ4oHe06MzQ3iDvyytaoD
8KYFb7xADw6+3+VzZpIeEqj8U5Y4X86P68qb6xC82h8W00wwrr41PpHSvy9m/un8o1e2Jx1+B6i4
70FtTMWpYT3YiXdsJXsEWD06//hTtPogDpinFfFu5i8M+r7FYgLIZMovKcWVeZLclR0bAuqcyod2
9tNSuOk+39paP50+8n1rlbH8Oi7FtnlPFIcC9daZd62bTi2+e3K6gMja9vAVwFptcTLKKkiWgqJ7
/r3Xnq6tW6R909CYkNFRnrfrJhFQ04pQVjr/9LVe0darRxjvDBPvnkPDaDRuJ7UFWFiJa6a2VKF+
ZhjzMgIuBjls05jDZWx3Q/ZpKrfyjrWe0dashPSb05+MEdyewtXrhpxw3vNGavZxx9g6yg6OjHPS
gX6EMvwAjeR7c8vv6uMTi63D6DoKxTK3wEmihfpOn9YhgYuGqj5bcK1f2mRj1qy9vlZh8zuUHqiL
wgPL2GcIEISQrXw8P2V+ndr+um5tXZbUg59Pk80KRaQmyeygHYl5Erm3IyimuxF0UXCvXkkWjW6F
WoFXgfpk2jA/h6pMFqVWQ658DpCJ5TtLZCgfRGacpWKja/rPuJ/vggF3YGE5g6sgvMq7c5wZ4sXw
zibQ3m7KfVKkHnYUMt4xCKUfLCjGQ4Sc21FRwmQqEVvyax9PYJjs/L6sK19CExx2SDFsbWhQ+P3n
vumf5AJ+7NQcz/fl2jCd/v5d6OgKz5whrN/jvi97cPrkGxDwW9zhj5eHrUujzj3Wn3JbFU8eLME7
O7d3uFE0QoeNyg5ADiigS58ldSgJHXZyqdl+FhASDdwkn4C+GGGk0/fDs2v31Q3LBHQDl9YL6lSY
O/iq8ccSnIxn07GciKt22KNX2v0wz16EWw2gSGqL74UvumcOxehr6kL3JzCg6ZiG6USqP+2hsqBo
36k94NxwJlCZO91XyVzvFCysdj5mWegga7bKF5NBx/qgCpdFQIaZd3Ce6o6NOaR7u6L5I+m5+Sdk
YOXLmEt1b+EZh74B1XHwLe8KAS4J/Iw69ylETUmQLoBSbqyytSmiRU8zA3Aqha5h7DjQRq/SdA83
oycnrayQogK00craJNEiKQxT2uKUn1zXyWcgJLDgtmQYVih9tg5iZDk1/AWE2uuxC9KfOYc8fJi/
9a9QEynu8ldah0kZbAGIV75DhyjisqWWRY3G4HIRlORzsmxM9ZVh0AGKUJQCcrguEJCya09AYtsp
IVJaBOWkovPr9OPyj+1p4dSrMyMbLFrErOc/ewV09cA/AQ6fhaKHQCbPj31r3NZFshFj17rq9KW/
xYXRVrVA+LbnV7uFRfzWrrwSFHSYIkSfu2GEyUDceI2/o1avoKvZT8eyoVtFpbXROH3Tu3dvR6hq
2qmXx2WxXCunXGLZTv2fDkhJt7j02VKZWusiLS9KVLqYngtZZllmu0n5R4iufjo/2h8nprYOTWwg
GppZUAGNhePKA08n+Ty1MP6wbZzgAXwrgm6EunFg+f14aa9pi3wwuGslPnLtqRvhlALtWCiu3ljL
9I0P6rLdxtMSJtWrvFM1UrKZZN8FSX8snG6FkpW0RoctYneeXZghFnE7T0NYGvVTteRxWrGncZC3
tFcXRkMdpmimvlGyHlf09sSjEbWz2jMvy/l0JKKErDAbhIWj2thGkryayffzE2olfOjIwxODeFks
Q8alO3tvBe3FXgkHfPmlYA/NQEXYZbMBFW83jWC5Zu3PN7uy2HUMorKF5eYFjp5GY+0Ar91zZgV8
05hsbffQUYgK9ANXmLh+SuTJuqcBQWTXwwjtFsLI2ZVMqjpqTCL23Buqu4Um7L5ySXIoLFE+zmnD
7yAZkTyf/1byS9/gg7RURy2WrQXzWPt0O9ucXLQS6tzA7QM25JAlW76aZq+ObeoPL2ajBGSBmPsN
XrAgDdIZrPVoLG2I+i4lCAK0oGxHhWxiMxnao7TK5H7wczMyTcr2kOFsv1kpU7dek7KdWGxnDFzT
Tu8TAvi/Yfnl90KVbhOO9uwcoZBdB1wu2X0mZ+PGbiGuBNO16cEcavYwVz6sloAkPoAXOve4xTC8
yAHD+RWaB92DbAQUj9t6/JK4QjynbBQ/yVSmt1WnvJD3rXkQ88Ih00iK7Aacx+Wz3VT5zh3a5tmV
uCflnc/evNpi0NvuSP4JZf4pHMtlArSWz8D7MXovF0GDDDW1gLgku3MGDrecgbdl1MA2KaiqLD+g
Si2g59bctQpWL6KCxeBouuxV2RXq/vAM2NfgqUeDVO5BlbAEZC2RXxfhOEFReCR0Wni/zIrV15lZ
ViFOQTLsBWj6pJiRFoJdfzumzHhjiWMdUtdNIqN25c1oOgnkqtH3ZdU6Vynk7EJgxtnBkNz4bvYw
QvUdh0dQ3IY11gzz5S/e0Bv7ESLwzwzUwWB2TCh/uwC+AC5rXXGT8FDCOSwEDC19HuA6tAOlcH5A
5dAGNoZUDzmlKsx8VR8obFMiyHUnu67hqJ6D7wEVbSNxwmJWS1xR/8+uUeMhSXL4WLlNd1PV/nhg
ioFzAvXZrwsf+M+itOA7lI3A26VDvgWoXFvbWuqZLYWdqwzZfeodoDmG8y8+M386v5hW9lYdOesP
MAfLndMGCEQ2re7ycuPBK7kB03YgioskTI66OCkPQ0mxk5w/9F1i/lkvJH0UXGxJDq18gY6iFSqV
diNLXJ6ZDzmA3mVKN+p5a08+JQ3v0hu49oAhqqSMPfOqojKAJ+pGnr+yheoY2bQTsz36SGN5jmVs
Ho3mM1dwUsuznYIj0/mhXZk3OkzWgXeZMyW4ypIwyjLAb89P6Buc4M8//hfX/IMorCNlswIBp3AY
YE90aHeqJPkt0KJNaLtkvJor240MnHV3DVbjrilosRuFQa6ccSpDSobuD16zcleOSf7p/Aut5HI6
olY6C6trk+LqefADy7ol2ZORwU+7HKBHmoFJvoViWBs9LR8dCbVhyYxywSC9aEmOLSoSahDhAifl
zH647Gus3yefbLiVwKqlj02PEyTts7jCSdzfm4aqr9uCyhc4f3lhmfrp7rIWtbw0gxaYhKq/jMcu
u+mI94Rs5YY75hjmHLVZl/Dr0t3Cvq6tLS081Pas/EYgqBktUMWAvef2BlZxZXR0wCv88WaaGIgH
TmUOt6jpdSGERBDnE5iaKCgm7SHlaVykmmnrINjFtIQaWCtj5iY8XBJA6btEiWuPQVKEVC5c0xyZ
fSVTtTX5VuKqjonNmVHixptIGBGN1Z2FS7QH3oBtoipuBW0m843ZsDJAzqn9d8FvpCCFtQ0cV8fU
FDeW09JbJ7F+nJ9qK6FJF9EkRBKrG1BN8a36HrVEH64oYk8rb+sKYK2B01e9e3tmjn2rysm/9qv7
orhP6zdvvqwEoWNhzcqltZwrGWdLHYHeHNQwsJk8eE5u0STXul5b+u0MV3vXzGW8zAPwmCLzj8jj
nI0wudY12jJXsNhQDc688eCYULV1AtAyAzI5G5vmShR2tIVddJIsMHGRcZcPcEWUuNp0XevqZGAd
krTPw8FrX1Td/zw/k1aa0wGyRtu1zJhS0IC9qAVHYbcsu2Un7vP2snWgY2RJ242N6jkOdM0cDKQN
SLbx6iuBStfJnCsX9qoKIdAby2PGnaMQ7ZWwWhRjG9JGbTJsNLQy4n+BydrglVsJZqzN8r0jH+BE
GYHKcn4A1tIAHSrbmSWiTu2Ac5vwCdaTZLqiuO6/ydncHLPFANdLIirlHhCXw+S7D20OjyCDQl6/
7cm4qxUcrRits40J+MtG+YO8RAfXMofjIgIegnHidXOQJ+IwtNOu4Bi/ycxeG6N9MspyT2AxA5cH
H7vP0m20vdbT9PewY1nWbAuKvWdEjm7ShwYeC9VlJR1dWpOm6WQUNWZ6X3/3xDcqNkDga++sxQM4
9Y6ZTZMhppYfufVzYbKQjFuQxpVYZmvhAC7JI8wd4SuvumxnGtNVB5epjZm3shXqkFvLbebeYt4Q
L7UzwRupcGBdmtUxbdv0ZEzW7BeBi1q/tuZvMjds5DDwaNzBVC07znY2hqhOQGDSb4ZdLkvrICBn
9f38u618ti6/mZqdTVLW+NdT9jwV3S5L+UY8WhkuHahrYZUxx2j9a3eBK5ENwf06Z9+X3r267M21
fb+XJlgwp4roLMYKljrO11z2W4zHFSkFW0foZjnvZ0sixwQb0I5qI+HfFiGTXdK2+XVSlhPsgCEN
AHJfGkFnjO1xYpxDXixzWJe28TBlTRdlFYbbhGBeLB1p3cMLZN74+LUZdRrOd2lDO6i27n2goEdr
TBDxs0OVeV4koU8ZpUm2MYRrrWhRgtjUqPh8yn7KJshPlNsiD0lxZZvkslihI317+O8uuBZGxC+u
uzFyt4CqK4o0tg7vteVM/EziwUPY75pj/onH6olEVVTs070K3Gjc10f/un+yb7y4O1Th1h3ACn7V
1nU8S6srEshe4HR3Q++9gzzCrnw/QqArMO7ELWRZ9uWRP4w3WQweYpxeJzv/qd6ATpAVRqWtg4Jz
z10KaLsWMU9B9g6nBDKrrTM8TyzjBMdZnJZS+LM+gPgKqiQ86wGUpRPAl7PqCURyDccLXWVBPFNV
9g1EI3CzauB0XoULsFoUQCE7v4OadHk9Fk15SplKHoyt7RF4I1Z+oNgiwt7MGoiCL/RxKkrg5+wU
t+rmkAALp3A1lUBLjRKbHOHCPt2D4KC+1DCX+tMnCb9tXNl+9ZcWKasnnb0LkHHEbGSvjs/VnVHz
Yp9xBXAFcCJPpuQqHBzIEpcn34HihHmenKnYl6Y5oQ461leJOUzPtVL0mMF/fSfg8/nDGSwP94q2
299CU8bdsy6fwWQsrZ1nd/xHB/+9OlBjg09rcH8b5G1T3TWwOvsMyX4DyqwONb4lRsdurBauzdwp
eTRLz+oDaKimP5l/0p6lrfFMaz7c5S4MCo3R4eHQJN+dkpEXmlo8aKES+MBy4u2WCoXOhYK9MBGV
VVFSzCPc0UkJ+1OpoqVu5I1hLzDNI25hHDxT9Z9mgEEgt27L+9IdxxfuLFV6gKwv/YqDahIkpoU5
bYBy1LUpXDVqsgQTtJJeuqpL9jUu8u48u3BjBpNzXH4b/rGYOIVHXwUXxx56vbs5Hxg8xIQAnBP2
1Ukwu3SI5soq3aDpAAoMJGvVTkEA6MYzKPncNJScaJWpf0379gUSKtTApgXyU+zAQhm6fCNc1C8K
/joQHRopfb90gBx5fhN44i4pn88/eGXX0tHnDp9qrxtret1m+E6YGX/vBb5K9Gwj4q2lobpObE1F
lYx9R6/hHVrEHq2XKxfH7mgxUEiuQF2sSZZGJangZgF7S7CcRQC32ntZDNOBwsXyYPAL00AdRA4L
wyIhc43wuxxF9QW6HgF3N8obK5uHriBbIgmcu7TM4qm5pz4o3t50HAtygA31xvb066j2QQKtA8px
NTaJ+jQLRuz8T7A9FDdNUpJjkzTGFeiHCyj3ktk/fLBxnxEgStQ3IGVYOIUZTHCdx/91/WON4mmE
ZSCicnb8fVnn7VVBCAl7exRXflKrg3DaGo7wLZzPUl7jXOItVzPUx/aM2dZja85jgNR92BusMaNB
dfzFd4z5uu3m9pDDg/XW85PsrrDgLSUaKw0hk1DtGpoau8YxxqhePB9UIOVFrEsJDEMJgax+UsB5
E/+ljMy6QuG4e0xhgLlb+skOfXhSBpfNeO0Qn9W4LZvqwsf6TL5NtXiylfk8+85lCaalZe1FBz9n
OaEGKfgj816S7On8a68krrowbpFbJwnzHHYdfbUv+bxzeLYhd7Eyc3W8PJshll1OmFag4wbNMIZm
W+/MTB3c9jIjQltHy3ce0nhjQHqiorzaFU3EblGRk1W0ebpc6R8dMC/hkl5zA3cCgvR3+eReNz3b
WHe/3vKDdaej5VvcxDmdj6UNezAlgxFqodVRuLz67PEKjr2sb+xqz7lNvpbUv5Zd2wWLFC/lkF1R
g/HvwswJsg+jX66F43V7Mgt2KEhDYWoqt5z+VkL5XzDyZe/KwRhlXM13ClL2tqRRNZiX7UC/wvu7
DNyvsbPl1am2Dl/cjF7J9uf5ib02+7Ske07SkjETAwcv5GvaOD8kTDY8i0dY8xuVwZWCji5rO7Qp
ALwcMRnOZ351azRQfStBtJvCrrzMDMr+VfR41z+JyFt/LKiI5eJ+dmfx1tjTMU+GO5pdeAL8pR32
rolmhCrN2FNwQgo674AqoDtbKGdjlq+Mw19A8rDoro2uaq+Fb/Nd2UsS+t5oP9cec74sjLQb0WZl
mupg+czoJ38GhyC2y2Xn8avCqqFktzFL1z7iNAPedZE72pXiBMdYQIRoQL3xCbS0l1z4kQV24mU7
iA6aV+BtTbgZl7HV7WXlBXBWCRP/8fxyWIlj5qnb3n0B3L1lBiqEjCUEzwN49KAEL0u6cY5e6/xT
q++ebrXQSG08QH19d4n6+TAuTjTYG6neWudrK9ky3IWUHu5cmnnPln03R2MKK/iNoV3rGG3fRpzg
HGcdDK1bRjgDhO0WnGmtU7QtmyNzk+mp8N5nL2b6lkAGXm5xk1dCj6mV2eaht6ZlQtXdHcwBWRcR
O+jb8+sJ9UgwPGtxxUc1R+fnjo9R/Os+RXXA/LhYo5I2uoh2cxM1RV/uxARoHgzb7SsYkgB4U/v+
wWTpsyWLfqPQ/PHAUB1Nz4DTpzC9wL6Tj/eeXd/0pNqIFWuP1pbzxCp/MoFAjuFlcQWT+L0ryUU0
Jqoj6NMatzeGicnqWk9J/Sn3f5wfg48nE9Uh6zYv+Cjg4ByP2YwzN/UDysmDm25sZR9fq1BdjNZy
6rpvRmTntZ2mn2RpsHiemYrGJfdCK6FuaCo4FLt0qTfK0L/OmB/NKm1Zpy6Gl3cVj/sCougBrluW
J5Q5vP0ye1O0QCoJhlsVgW5tD20pkiXpnQFYkAhwSBl2qV2ImKWJfaCtTVFW6cfx1SACl6KKLvaV
5c2ooDg1B7gduvkuD7J5NI/AMHAzgHR+f+tQf0BFsjZCgMLUs+HbZv0JlqPLl/Mj9nHYor4WWHIJ
34cOFaejuSzmwXZxJGAV97OgBboqhuOB3Dp6rLWkBZrM5AS4X+Ifa69KfirDAamiV15jQDiwhc4R
BzZvY56sTUMt7viZb1eOg4XIeO89tp1Fdl6aGHvT8erLVpCOJVfAOyywfM6u/VQCmkUQe8KMNd7r
+WFZ+QIdUS5V1qWq7Pm12dvfmdfc4m6XwwxZeBvb+Epw0QHlHClNVXnCO7KE3HWJde/I5un8u68M
tC53m4wKcPHBY0dFQPboWDxky13GIVM6VlsSaGuvf+q3d1u5CTtCzGWD4fXl5671okqUG5Nn7fVP
Tb57dAk2f5N5oPh4fLk2xWerzXa09cM5czb6fmWn0uVux3xISlaO7Gg5/m2v+N7J6HXWPAgAM9pm
jERl/ayFu7tsOLQVXmNxd5VhMiBBp08WaV5muzoUNsqoBcppl7WhrW3bcFrb8Jh9zNrkVOHq7tpZ
2mHJ6BKlfb8xMmuLQlvWqjXNwWoBbVJu/tmT7o1Dpk+d527M25XH6why0uG9E7/yoXko/K+TW/ef
2iKBkmNtivHn+Y5aa+O0s72bXJNLjSGbXO/IQXK/7vw5GwJwnIzAyixEwssa0RKH0VU+y/rCO5LW
uCeLekmN+ija8dtljz8tnHffwM2UTItI6LGcnMdemM9Jyw5tpTbm61oXnf7+3ePzTnaT0/sUFi8o
3JVqJxL8pxdd9vLa6lauAlFWevTYeQezhbpvN+MKZIt9/nHCS3UIeNtNCiRQB9cPxj4Zl1s/eXW9
4QCVjdDy9ue/YCU+6Qb2SZ/0RoeVdUyK5GcDW5gAul0EEtDwDnIqtZH4nPrjg7xHR+B6qO2kTWrT
o9OPz8RpKqghjJ/Of8FaL2nruF/q1IezDj2S2o9U3/xhSxghV5nzMLtTEwCA9/mihnQQrhRQw6GW
YMeus5qvSzHLI1SScBLxcfEDxK88lHWRbVzHrXyVrmFrzBKakE3pHaUB2+IMUuL+Td5dlcuyF/T5
/AetoEioDtHNBIorpkNgLDsxQLmzaXR/LLWbyEB2nO/cnCah2cDuvAPtP6IDmT4Pbp1kgWCGvcXh
Wtm/dAiv5fW1avvJPU6O610Zo43l3/jmkdu+DOiJBW1IsBmCwrHcoxTNsHG6WNGJpzq2t5VG5rWG
QY+QfjUCh8zdGKc9OPoRGSp+70NHO2B5AlnixkzmSIrF+WKJpNyITCu3OVTH8grq9Znj5fZxbqbl
yUoJbFKTYQZmYC6snF3bZT5e8Xmg6loCpJiA+ZE3TWS2xAJAKyt20KkdwE51569zX/kbr3UKjB8s
VV1Xt+6F2xckdY7Unx+TqV5CmQ1TYGTTw/lZtxILXC2DGBUgkBxmtscRCpVlII3B3lvKqrc8s39d
D3z0BVr6UDmWmFMi2dEDHaZfxK5Jx08NSNgT2KY05WHpecGy1Acc6qMxSYEXN3a0wk3Qc9YsoWk+
OdMS2M59RroANh9XHigT5799JdrqargtzGqdls/InrLpsTNE2LpXVTHfV97L+QZWOlcHBs9pV6l5
dBgOYPy5ztO4IHxj3Fb4UVTHAaPqYgqr4x4Ab0C+h6XNRGhMyXCEG5SIZouV1/NiQ8W/nyAifJIF
bKDPdBBjrYJq6WRkQ/755/nvXAkaOkKYoxTU2bNM46YZrrLR30MmMxpJGpvucshKHylpnNAt94W1
1rQcZXJUUvnOnMbW4h5NGHCTBfVEr77BXn9rJv2+B4c58/qn8x/3657zgxmsQ4fNoc27Osfo1SDm
NCHERQE7SYyXsa7z+uhyp/FDOy2MeDQwncXgtJFXdOO1tHhWhylKnpA6TUkZuUbqfyFtaQe47B6+
ctQA5lCxvv3uNw1fwtzKi4daEuOVzlzJHehQMFQT0/TvGPtfP6b/w9/qh3+/c/+v/8aff9TN3Ame
Su2P/3qqS/zvv0+/8z//5vff+Nfhrb77Vr71+j/67Xfw3P+0G32T3377w64CrGp+HN66+dNbPxTy
1/Pxhqd/+f/7w7+9/XrK09y8/fPvP+oBsmJ4Ghd19ff//Oj4859/J6dz1n+9f/5/fnj6gH/+/e5t
/Nsfb9+KbxUm9L8f+D+/9fatl//8u0GY+w9CTBsAI4L0xD7h58a304+I6/zDs4B7oZ5tMYjxYXVX
dSdT/Jbl/4N4vsVMk/gOJadr974efv3Isf7hOo7JPM9jPspZQG3/v/f7bYT+d8T+Vg3lQy0q2aPR
3zcAWLIARmM6kK6lHnEZ1RVPRNGCA9co+WqCzgKgxwxd9LBZXPJ5asUIilZXADLjUFu+qtYe3chO
GtqGLGEOrvFY6/50KwH4HjKx5gvm3fSzSmo/j951639e+7fXPG0X/7tGTq8JaLXl2xT3RJ7/F6du
w23spZgG+9WmFuC2tjP4L5bhO2BxZvUXWGFLhqBfQdbWbp0aRlzj/2XuupYjx7HsDw0n4EG8Mo1M
SUp598KQytCAFjQg8fV7snZjp0qz1Yrpp42Ofmi1KotJEsC95x4jrgY5Ry+torDXW3hZ/fjrS/pZ
OPx6SQpXomLNiKaCUfOxUJxzVmU8ntn72kbwbs9sq3+sBkboyeTyeDiGPgYN0eBiruOmhlgpXyl5
msvCvuV6TV+zYRzHRJfYvyLDQPdxEw1T0sRKLqeN1QW8INagL9OlshZSuUzfpyytzmElAvAoQgwF
CjiioIgKvc6ffZigKcwyD/f61dTtc2x0cyXimV+tcMvvtnXZEHxkOHYwkVVxflpJOh9qv8jDknbl
w0rX/Ip6F59FGmykbZHLlm81LMyu19npr7mT7gzCbvE+Tj76zlTcX06rTA2kkGtzR10VbuKClNdh
pE22p2b16iLuHOTamVrGp1ZY6raUdAHyDkzMzZkwYn5pPLdfUAmNt3ANRSFSDVEf7SAYgFE68hHy
z4TFPzkrvz840CiI0HiAPObxx9IERUMcOx6Rd9JwchNb3uSbfl3pNdNUrwl10FskJYYMF9CY0usg
LcST3MWihhVIHQ9JFkoHH5csvlnXCBYEPi8isSPOpde5lf33nEFXkXAeY1aKZ6XZppuZQz5jzW61
muTVus7+rKf59P2v38kPhzZ2DKUZFrHgWlAm5EeK/7gsM2NTqF+ivHYwTSy7PE5WE7Wv1va6TYrG
LXc+Xu3XQulcbbydKYzspmZ5lZlIb1SbgdIF8tR48smV/b6AcWWxAmHecMY1Azf555X/0qFXBFbI
yI+3r0tfdw9tOdEyMRBiP0N23NMkzUrdbnidtTfBxPyW9BFbNiFbNNwZwbnrkywn1WdA5k+ixr9e
heNVgX4jVKxgtonr+0jF1CDetRGPm1dfKXrVEmuGREIP+8hWS1G1ikmB6p/KuE+kiorXWXT6Ko/n
9m2kMI/fliJij/hvXF/cpeKxcqGHeBiWpF9rpBgfqoJkU0LAo/vMveVDN/fz0rWIuZTY8Sg2oePG
/ssNBTsEJjaL6V+BhkdvjSzkbS5V+wZssLRJXPcZ9sog3yd5dJqK6XgcOti8x0Cfoh1JPnm+OKx+
2aB/Xo6hjMnjaUa5+jhqL4zJalgODq99MN1dB/9yvHgAWCEqivvwQLntsm06V5NMAuaR0W4Zj6+A
a+MFuCWGNKAPe3kBrbGpNl0f5s/EnT/p5L8/a/gxKob7heNDI5729xsGXhyEB2vqX0Gr625KSu1T
DRuxYl8wD5Z9zOruqEmMwnbK56VFc9ypc+xC6pFKnp57FfTXEKYiTXxMTQMUSA93vMj0AdnC/mXm
K8H4CtZQX/Q0L9XGza79oSMyL3uQEKKHZernl3LQ2m/JWC4X2RTP+8JKZDgLhVg3NffRU0pGPC3Y
K7loB2+i/Idp6ugg0nl4tLxeb9M5ZM1na/Pfn11MYmKkVsZIPMNjQfzLqwQrrBp8GxJe0yVDfhWU
YP7RlLI9tC3L32Pv0vsMbuuvDJyQOIn5UJ3VpDoGVoPlcFwwQ3rXC8Ydwife/9P3ymiO3UxTRhGC
xz7yv6sBTNxGZOmrEMqBPEorWEGAmOpCokekSuL1Kuv7CinkVxXo3I+mabzc+ElUWdIMcjwY1oX3
Lh/U90mUS/isMPm9fsJ7b7RGwiWJYwIPOxR6v9+7XqVdXs5Z84Yh+Ho21QOc13QI9XXXldktAwXw
HTsvpPuR74vD6GnxmpLMPLV08FdWNusltnJdJxNSM6cNv//r2wc53Yd1yTnDJsHIsW7CqvzYzmnk
KEeDrsRbEA1yHCPGdApS4gKOYY1EqGezDul4YUIduU0zGIrwzKYEsXBZukmexWUphl3UlSScgDM5
CzheCVUArYcVxpeCeD7sSU2ao2GmhytXivF9wMoZxjvGqPjeoTnfVLGtF9BlXfdcQ4hwX+VdkZ5L
Fi9fZyuP9VI8kPoszCJAOWmy2OzHTo+vnZ16uZkl6RBM6WT1bS5ZeRtLasctbZVHjlVrq4uCcXqO
5Ao+JL0hw7QL1AmgwNzy4qZcYEOYAFgJ72zl7VlQvv2GrbyNn2HvB44lChMKtN6O01eFyIKw8VmR
EUR0k4ZgqBIj0gr1LfZwX4O3lrMQnWFXlSiJC8tgLCaPatkJqS52u0Du+FjBaYfBbyzi40YT8OqV
WuG2xAjUF19wqDgw4k1X9pexdv0KHZtI/YVDrIQ7YYNaxEGh7KpPRGRHthnYNH3L0srckAJhTij0
vDnNsrqKtuDDwfYKiie8573i601pRnoPmg2U8f3c58sxf0elm1jX3a2BefUt2OwO8QZKtUhjHd1j
H4XsGeVVqE8HL+kVrV0mUO1k2AzDQEu5n1DbEZQPVQ8woGV2my2Mv5XG82znkfP3fYJLBCzElqXK
d5J3zXkk0vQOO4NEyROkfl4NB/eE5JMa9yOsOc+yXIVHvAkRzDawKdGTmTTx9QCC/DPVEX0Rrs7K
BBT45r3J0uXrNNVruwngCr+6rLd3JG3VhOwHM+eJDyusVKt8MXyj86IFhz4TRJ32dUthSLJkGrdm
VNMpj4tRwP42E4eGZjLf2XyGicBS9M2Nn6r6G0N8tk1g6E/Xl7Lp8UJ0cFrGFk5yNN0tvPFfUfKC
Go8tG+J4CBW+CZTmFyIfxAVHOl+WFKXyJol1hF0wcAO3c75O0w/dpFm+7eoaeR6IWxOoY/q4efda
60tnMUdPhiwV82bG793BaI4eZkzYLhErLzWMx/M83bByzM+HcTLptjba5i/TtA7mfELmJfyThUN2
lBNZ/DQ6j3FvgDnLUwE7kZvcSAUfNNo111HDhitJ5kDvauRmYS0rrPIaVfiMxkEt623Os+baMWde
0ipqL1zexxEChJZ1TkqC7jFpae6yhONNqkFxlvwVRjH2e9NGdkmsS0W9mT1poInrx+wcwepanje6
yF9Z6CdgSSYqwkHOdCr2ZIEpO2pOUfG7gWbZc9css9jAsRlvOOwVEXhAg45UUs9R/6WqCoG9NVSP
vhH8djbV+mNsxrzZGIv3o8DueUWtnMudycJ6F60tnKigzyje1zFqumSslb7vltKdSxTccdLlatoK
K4c6YSsZXmIqyA2RWfQ2ibR/oaufbZKt6XDANjg2uLVav0Z9293CyS8USUqz/BojdSWSlDPXbcDj
oLi3MR7zKmf3xmmZvTts6V9cTSeb0KZhF3VdQLPXDBofruGG8EX7MjxarCkHP5GljrCIWH86iKL5
Bk68VqfdagV4xabDhSISlL30Y0wg3WpRxm+rqegObMyF3jCh8znp+cgQ6yUyYUEXnuO7TIjquu/9
smxxfJaIcYwGxC2yjsCsq1LZM6ysGdzwEdA67Hkb0eUCxThCTVOEFeEk6Pr4SgvVjZuG5f1brefi
vU7Xut/KNI2mTdavg97AlpA6sOBpaXYQS49PaV+Cr+WdL+ojejbfuCb0Tw1cDK4yOApAPDAA2ji2
HcMZ9lZSA3qfRoXimsVPsmnaR6J6chEPub6S7dxiTjX01VtZkKjfBd7nArGeOsMRY1d5CXt+Om8c
2AgOvkJxfonuN7sd8VjhsFMGhGGVq1nSxEKrW26yVOVwmRCjugaFBjtHoULxDS/UeE4yIr97thQP
vKY9PHnSRr/FejCPWYHfStJJ1/c4Rs1LNhbTI/O5uoWbaPXqYEdtYKWn0nSvipXEN1PXOKg0Fj8/
12DzVBvkRQ5yq2q1MLxxxQoworQ4SJ3r9G1Gy+UlwB7s0OMA6zcxIotfZidLGK9XsBLKaa8Qw5kP
qwMACHNhuB0N4yOHJng9KYhrHrIl8367wPoNrqWkyX6QVoj71g1dm/QZm+5HVtY4zgHPDolbSX3e
G940OyfEbQ9x0Cavs2IP3XB9TjsC/bwmGftqSoLIw1gRcwAiufzwQ/csFxhilqCX4bizflcLmV+a
AZGSmBNVzYX1TXgvh7R+wkHrllM0PaSBWd8YvYk5y+7aZcZs1jRArSnsOCGoz5zat5ibi80aaAAo
UTCAGbYJcEQdvSHfhQgSgY7OuYOZM/QvulpAkMp8A5WDGSjatJzVd+0ahqu5qWe1YwjtuEYRoG8L
b/WhxNNFOvOY6nIHSSK7c7xGdQj/I3YL1pe6x9euwtYWzYBitg3NY1PScClNL86mtffkKs5rCYPM
ZYnu1Vw0xbbC/lJsXdqj15fY4DZKHrcZWaa4dzPaxlNYfBY3WswT32HdmrtAvRiRhVkO59YGWMY4
GMXj1ESneLHWPgKLSWNP66NMX6y5h1lJo0D1N8Guj6mpBARrwZF71Uj1HFgd3iPf2i7piy6GpULO
YdcyUwxbnvRkSXFz7HTF9eLHgvdJlEPhtcUuECusaTgXJfGs4D9FWKruEf/HRdKs5LiXER8aNP55
X9xI2lZgq2tTX9Siac+rtSuBZ5AFXI0549OYLPDa73YDNGPd1hGV1veiCBxfLfT9PKujakalT9zB
OPOyQAGK7srjA5NOMTIDuQ7DGyKWjMAf5jA6rXt4hp11tZj5j3HqV/loy2PA3Ki78cnkQEm/uCnX
dJ8VgwkbJBk2cwJMsyoPq2tqhzMq65AtCkrSFffDLL4uIUYxLvl8KSvv2PmEuLR1V6AcdwAIJyd2
qrPZYcD2ys5EMcBpbp3Z47yEdp/lRi/whUOMw6Yoc6R6S0QxvmDHs+ronqjgEseWtd1i2s2XU1/n
2e0Ql+1hyk1pcbaUkOl1/ZK3x3vbzndxVK7peRtWPeId71t91uHlEDsppXOoX4y8KGWG2xrD/qT5
YuzYVWfjzC3bAm6IXvFOdJeiqdSyaU0L4V9pJtwA5spmOZkbxrsT3nUN38DbwZGTyVQeXAJeiRM7
pPI6NC42217GejqFJhh3ui9W5LANA1yLsDgAGG3c0LgMfr7TCnXSOEd3E2ES5hMgNlWnNhd1tndE
t+uelRJhKDyqTX+qS1QgZz0KXHFUPXt5AvV9GDZNXFYqod2aPseZX9+qOC5NjQ0PdL5dA0iVX+Vl
b4uT0S5zc464la64sS3Nuj3c6Pr8C3Dn/tCO5QpcEuMNtmZ9hgYpLl5WRFIUScFSGHU2pn3WmGrs
sE2tZge1Vtdj5/aIfnYpZuqJFmE6BZQNaLUkqUdAobTxkx6ougM6Eh2Qtl0U214Q/gNDaPuS5rzk
MAcS0/lYcoCeRWjQmJm+wHQ0hsVVZ+v8tI2WOE/Q01h9Uq8wgTdD5p+HQYn4TOQONifKLFSiYZj8
lFQtzhfILLvlxANtxPF6HEUCj1VPGAtj6l3B4AfxM5VqXmQxLfS2VMNcXRqZx2yL96f/GnLp3tFj
9t2+JTTcpnxdyt0/BkRplFGezq+AGxe7MSDnwY6qZZNP/mH7lpcEMVivmKpn51FX/2g4w/0FDeT6
H11nQdQYJFBBleubakl5uhtgsmeOGsPmE1Dyp17xX8CLQeMJjI0YgGyESvlvBF/D5073bjSvJKzR
KZLcigtqlvUU/ioCUgAWnUuqBXRUQewdHAFA79Ddg0jdcEoBpZ1WVU62vk/Z3slu2aOlzHY9F83l
gG0Mp/gAW+6o07smo+sO6TH9Fo54bj9Yme6iqo+f1kp/RpP6kANy/FIS/zBj0EVJTEk/oEnBzMAK
cQK/hZKjgQjljLO50+FpzEPtkizrp9cWTnGP2TwUj9Xk+mck52Bf9/k6vEHEq06x+0zvSLr0164N
0dc5PQJiHatKnDrx9NXRpsS3RUP98NegwE8T7d8fiDQmhiEwxhYEncYRM/gF7ynnsZCr1c1br/GX
bHsk+E6bLufw/yrn+gF/TmKgQwg7CQvCnDZhdXTYCWvqWzvX3VsMM8MbgjEFnMsRBHTb1jpcjqVO
YVtZLlGR2FlOZzO49U+dGDO0Ra5DUiL8EIhNwsKinQ110Sc9M2uzATLMzgEtegKrs6l4NJw2Aedl
B2IIit35wRT+GIIG4fprtOI4TnBWqi+5LbpHh168R0quK6aNgSr3OmIdOjuh4+FxaPzQbNIZdqub
uikwu9VwGCtvlNeeIbw0GrIEznItJqFrqnaIjKieUfEHOPyVDUJrF4xLrsfU0DcypwjIaoaazwm1
il1oFBDgwPumTUjF+q+IoYZN8JzLQ/BM2k0awnJZxqIvUO2v42WFif23VFfjs3NFerlMa1FtSqvD
sB21pNWJDvH8PRoUmi5AKMrtfRePO4H9p8DG18gLLYdpStI5Gh/yScK8s83kcEpCab4W2WD2vLPz
U9w2xZVisKVIXM+KNxe4Lzfwzx1O9QSBcDV5eGgqKsO4/+tX6gO7BcvBMMzmNOaAFMbn/waDjazp
mnGa67cYD/ZbvYz5S4s09js+TewrGvEcsTBjnB8G+Gre1VOtyR6oynzAVh5uK3TpN3Wq6YUvWs4/
geh+cll+fd0ZBg6AtQQy4SnGI+ZIvvrldUftHKXKpuItHpus3bX4+g8pa5ds71dFD4MeGnXSY12+
dHCjuwFkwU4DciaLbUvldOpHOMp0K+w+EhcEw8HLTHwSISTh0E8YGSSt6IYz4AHqZXEWLIgq5yMQ
yX6+j0xuTmSvMHcr2wrlGna2qN0UGBMeI9EgSnDghVwf4agToOtOb+e+GOIEndLyUlc1Sgjb5+pq
JZ0bNnk2l1s3ZKhVIc8LZTKiBe5hUCqRChLDEf3K5AV7ZGIe8Xbp2d3rnEzVNnBoG2M3DVccrrIH
l2dVvXUxKuoEqYtwSkh9Ya9WlD3rZsSXOQtELMMW/cfIEeqL2SFQBDnedOjPLJpRbB2nHtPux9YX
0ycvkvxpc/Xb04L1HEYygC01/o35h411YMiGKcUyvQnjy1cAufk5dmIXthKI0pPv1/hqphgxb0o2
Wbk1w1DwHc6u6oLOowIsjyj6e47nNJ+GZfZ9gjCm5bouafwi8afv6SjTOGkkTux9s07iYSqMRV5A
a88nIC2o/ISYHlqOZjrR67jeyqydTiUvMdWPpnWPxPlp300Z22DCmGeno6mmcUdURb6OKAWWrcxo
z+/RA9c9cMzOX6PMictd6SZzj1H7Qi/jKCwONoGG1F8nfM3vYqn5jwimiGozT1L7DYIH/SkD3rls
1nQd4K1i2Ozhz1+rL+1MC8QuwIp5F9iSX8PQl1/2Q06fJwMVDSgbzW3Xm/VKAk0AKGGAw7YlcCyi
MotXfMFehdgpclmQNrqG7kl8sZoNGAMaoZ+8txyFK7rTi6Lh8PpbdYbYoiWdvwFiaF7AXKMqiQbM
QJIVKdkqmdGbQWDZlt95cHHYI8hqobsAzyAkQxlF3N41bNUnzVqjKONLH69wrTI+JOsCm4gNGkWZ
Xkgrp8NsU88TeH7w+1CnEm2zLmCLk2JoPd+MEnP4C6xycCz2R8nQANv/YdTNyVRippghM5ejWk0r
ab6z2vnsvKStU7sKhhwveEmwGWOePp8LC5uENl3KBYPcpVG7VfU1KM9reT/oGql/y2DdjaazfSjy
pbzu9EIo0lVxO7ZhoWO1J4NBULuoUtdu4sXDUB/9EbVwF0lnWEbH8bGqnNFKhFUs/UlD27g6aUVE
45MJE2mR4I7FL97INt2kGHmX2yWKW5K0a9NXW8wz5gPpRlhvREAWz1nRNOI8bxtWPdXC9FVCp7yq
911Jo8uhyuksk6Lv+zVplnI45DLrYJDaFhMgSNMW7wOLgVsVHikXO0xP8isAAOYrUz6/WAalTwMf
MiTcLzK+7Ew2wo+gFLk9EdVchn2VGX06jVl6reIZENYsxrRFDkc/pGeyA4HzJF3zaNj0cVrOu3VU
1bpbWocx+pR18KUSqVYZMHwVQ8mBpuEd0IW9J2FWYLg6wCh2XNHAsrQQ7Z6hEX/AqxWWU9grgV/S
8az6MoLqtgCmaHGuR6pO937wnUvw/gP6dsEGiA+xm184CZrll86jyVCjZnfAwn86Hy+Yvw29ubNN
116FmY5qq3gW38f9gjl/TDN2q2wDOj3UVzP6RzveZEvv7mLYXp3T4VjLw0O6Bx12VCYkQyxbuBYv
zsGZC63AFUHfADSjYvVlanOO8onyc0K8HvcztogtrnNCQGVAEDgXC8wgVjjnbOZCzM8M/nESMC+u
ZqkA6x9XVLjI4dsMKmZuqxpTjLa+Cpg1ZCfwv62RWeN8dVXNQd/l+cgui3Kx/E7XbfcFWEkgu3wF
yANEdin8dq7q7skswYddhZPiSx8kUhVN2tTfCjLNHum4c7xsRtbDwmasgj/QpQDGDl7LeYV5drHR
bUWK03RJ/VvWeH1VslHtbIcR4nZkU4ctVrSFh2FPsHViIRj32A6q8TsICuOZKw3YQbxv3/Klqx9T
OjZgYULaEQN/qJyDwjgYkwDRL++zyGDWg7MPRl3jkn+dFlXvl8wiqgCdl7+cVFZVm8ocvTXzcjkZ
4jr6rnDwFrvaOER3LjQuX0k914+IHpHwvW6iDA1U52xzUyAePMXAJq1vZlpNz6Nrx11e8ex2BasO
L5Eas8c1LO1l06NjRyRQmnrwcAGh7IiN1uaMTrr/rvFWTdtcYDayaWROzRP29IJfeTjBkJMatoTo
CzH/ra8FlPKAL0YM1/ZpDG/yy2nOFeR4UZpi87SMtRsbmbXe5433DIhg1FWnHKwQeRE1ii1H+kt7
N9tuYS/gOy4jBidQy+dJU6y63PNhSK8i21TwSjdyuu3H1TY48kd/M9QNXkxbDfyOYOLt94znPTJM
Ka3mcz5h7++zVL8Bbi4ujgZhJClSw/kOIzIeEiVHVW/6PKL9BYCM4dxRlLVJR+H8GoOqnV+DHt7V
N0wj9gyC/YAOc8A+OO2hSdQNOKJwSXnHUJgjDqLKygfJa2GxuTezP+0zKGq31nrxOk0wZjlk2lb3
HSNVu617hyipKAzlD1UOwlw5HwmdTBTzjT1KfQy9/dR0V3K2TDx3pbWPPThtJfStJUzeczgWVJux
biOyGbpIgWaUBijlRwLSDsEhrB7Qm/blKVlSvV566ym7qrWL7BligIp1S7FuoL9sa9zSNB5SCKp4
Lk98z+MHuPAvKDwmtedYFMC9SokoNhIV2bRfYoQ+AlR2ElML0XYyscXU3Ecx7+8obO5vB7LCzd9k
uqc7QCSpPY9SgtF5HS9Tm1SLt0esqYiWpB599VUjWH5Ohm5l18YW8oU3hmPRxJR0yEBkmAC0aPmR
GQlNfZfkRJpbHzOMT+IhdHex4e0txx6NQrLR66Pya31X6BTocd9wbrddbJXekaGw53hE5KIlFZFf
6tVjlJmxueH7KcdBtYlZHtTTrNMM/WyLNkdUoTrNoYI574pQsN0s8yJ/6lJixMnc4oBOsJl33VOH
3gqBgSB3bXSP1bxLy+Dt1mFcfA2M0X2zEkV24pEwoGALUuXP0xwXD9j8YGLEaF7SS9qx/JyvA72R
7ZSBDz8K8SOzxTgnzkbVeRnVxVdCctsnR/IOHsEK9IA0GJuCfgFSQDL5EfsG510AdlngYLXdyOFg
gYyUvYEtqU+6RZcrZlpZ/6rGpQTAW4B8W0KgCdwgNPMx3MxEiCiopuxBTwu8NklFH/pqVo9jwyCC
tqDQXfIoSqsT6aN1QLR4p4qdBI4/boSxPTmSvsaraux6vs3GLlwZDGsfK9ljEDCU0bgleB26Hc9B
w9/D5ERFexQa8zmiRZEPKpldRsQYBIHz3pflg6llfFIAy492MEoCXmPy7IKjlX/Eu4HZJx5le9lF
62rBq6oRIjDzKkeSvZ/uoL5aL+WiC5J4DYo/YjWcuAmNXx8XGH6VGSYIJl4pjsAGBhYJJ1OHJDRv
/G20eHmLMNjFY8wTa5LAI629hEd92SSpcLjNQIvxY8wki3sC+shJMSjQP9suXb8Psq7VvvaViO9K
cMMLWJciLdWVrb1qqol/mYnNw45NfMSzBuaxD7zLvjV8Vf4TfhI/8jB+aytipcFMAukRV0lBmfq9
CUTqF0oqk9JvhLTk3RJPTzrW+h3VU3dWZUN/Gqd5dSVK222OS+Cxt2Y8WVXtzmlu2Uk5a5xeAGMq
wCEigkJx8vswrgt8f+rlIhBUmmVXtwiliGm793MDKBgYCcYttN2iqZ+O0wDkNkAoejkOCJuATgFg
bQcWmRz68RxoQweng1lsPSIgPnGv+DcMjhkKBA5WAxIKFIMN/fevH+A20NQ9T99tmRm+QxIUMgwG
8JD2Zdst3zvr3TNYyfKZYzEhU8P3TbVtaEVvMdmIxMYaMSN+GRO7bRoviCxPLSH9BiaK/Q3pNQJI
2mjoDqmI85sSbTGOsdr+iKqIvo8VGa8RQEDOj5jTsMcInf03g+k/Ip5fFrDdG9of40da+W9M9EP3
vbkb3ffv4+Vb9/E3/x8S0I98nj/zzzd50UCA+S/m+fHX/5t4Trn4J/hcQD5igtHhL7xzzf+JSBDO
0S4JAv/HI3H5f3jnEv8LZCZKQAYDPSc+UtL/h3dO439Saag2wOflf8I4/30hRvhYsLnQ2X/o68cw
16BTm+yaoOSBQTpAhNaP6yfr/E+f/gHSpEhCccsYZdeAJ9qNF5hpuhKlwy939/+gof/p048//wVB
Apy51OlM44NFv7HRUOOCFCq6Txbpnz79w9rMNLMKWg9x6FJqoJQqLjGh0pu/d+ns90vP62noNAHF
G/LYB+DYD3Cr1X/zpn/YU+PSqQK8P3Go8/wEncoXj9jrv3fZH+SewaEPg8JdHCICoVYKMSI4ZMMn
H/5/awI5IMHfb4pvlQE+FonD2rX2KbdmQij52LwazDgxkuZyV7Ut39fNwE6Lfi3hjqnKv2MCgb/7
g5rb2UzRHiDGAbtZsUlLeRrmz8II/vAm6Q9IZ51inpkueCBy8YfMGMDEROd/72l/zANDIxR1SnpE
LxGcbUXIDk1lm7/54R/Wr44YrFFoBUuJVX0F/fdBVfz733qV9PFm/bJ4R+owAkkbdkB2VLkN0l92
nn0mKvjTHf+wdtsJH1qkOTuMZSf2iA8m8GdBWujfu/QPi5eoqcrEWLKD8eyU+uwmd59R4P904R/W
bre2rmq6uL6uwfzcLmkGeeYymU+oxX/69A/LV/JKkRFpoterrwxYu7IdriEVQdv0t27MR+2N5KAZ
AOAGEwvqQJifr1D/DN3DX3/4BzXF/x5V/6bKnlKwVFyVXcNe9Z7Bpm5beEgc57ZkkIdEzbz30UC/
K4NR61xKtzEwltitqAPv4Ko4byWi6z7z/fjDnVQfljSwJFHB/rpHUFt54nIRn2LUUp/99Tf904d/
OJOneSVF0HkP69j0Lp1Fu1Eh/ZuH5kfhdcay0JZjFx8kaLmJ7Lv3Jaef6Ob/dOHHn/+ypiHmG0HJ
izvMjzR5ELbYFItNP3n+f/rwD2t6Cph2RPXSHf6Lsy9rkhPngv1FRAgBWl5r6c1tqt1ub/NCjD1j
FiFAgNh+/c3yjfhuW+PquqFXO0KlFsqjo6M8mU3JkNhCVlkeKoabuOfmdVBtohm+zWBCn8B9Kx8q
bUEimopr1O9Ls3eADbYC6+yStadG0gjshXjG1S9av769Y87x+P9dp/4fNBxgR/MyQYp24Kd5guhM
m0MRBnWZBCQOXRze/okLf4DbjRBlZiqydREnNifHDKJdOxl5flqXDR/NRdZ3JmYny2RxG0lc9gba
BH7h2m1Xhk8tNVG40JPh9D3L6kdUvK64M11aFAepDeOSbgQkI1rhOXF3Zup8AcvF+MVrtxVZzHVt
ehPyUxRm9yJ4WcZrUrAXNkxy/oNeITXDG5Qh9cpPZVyAJqQk+wztBfAzSxtewatzyf3fpnR9jFiA
slzUD+KkudigUBQODyYfP3YQhNyD+10yvK/kzeeynffTZn5uVR7dmiXZPq3RQHdk7cJb6HFJeJlO
DXsIy2LAgWjQu1cs6gN0xL8TcKd3UAF5tm0JvYFF7kMQG+57o6l8WPDm6rfzncBA+JT3Jsia00jh
EqEVHQ8NabIrSkiXtpATGOa2nDpDN3rCy9CPaZ4f1UQ/+E3ciQrTjFJTHhh5Qt/ol4gtT9t27pj+
38X2///q5boi1U2jm3Vr5QmMNFC2CWoMXHreGt12SQ2BAzwmYPA84e/YuznUV86nczL/hzDpGiJB
wZziVSfhJ85rkiYQljzm4G6hZ8zQ4zi35m9RdMleBOE1r7gLOHOdkaJRWp2rjp/QiL4+mqxWD3Ib
k30+LsnB71Ocf/oVlFFdm1BFq+SpxcbfdbJ+z8FU8xvbCRMhWrVUAQnDE4Mrx8vSGvPVZv3kd3+P
nRNdU3SJ0winllDmwdD2L5SYr3zpS+vuYDZae41WMy1OfViXaRIFPV7uAgrHJjtdOVacXv3/xbfY
Qa4qOisavCvjfbzm38B8D89M2mBXlOXwMjZJ+4GLfrrT2mbiWITddqvKLAApognvNjhwPekVri+6
5ey4dFXzw++TOaBPCNgIeUfQPB4VZBfH6jZk3RevsSPngq5Kxnq87iAHkArCLA18miu0X/kN7tzA
mwhttRkfkASont7ELaluikleSZAuRNnIyddj1aHtbCThCSyzGSJ9NbuBA8E1v51LoztpAKjkEGgg
U4jrJkxuu57IL5PIM78w7loaRdAhg7taSU8WxZejglbILmjJ5rnsDsSbAvbVYO6wU67q8V4X/ada
Gut3uLn17Sq3seoTDB5l0zPToPyWfeK5GR2IQz2jmusKtYmlW95Vsjs0lbl7eys6/Ln/Qdt1IZom
EKTa3LBTFc/1u17M+ffY8uIjw+PKvrIVuvFDJsdnkE3A3W9L/rFFG7LMG/3SlOjeCNkivhRmNczz
KzmoFiDHLJFO6hMltMPLIyq5H8opZn7fyXUfIjm0KMDk0CeTsFsc6d83ZkO/qbuWL6FRIpQxq095
gzdyOKgUO/QILJ6jO8BGD1YRQK6yPpUBZ++hIAEKZjz4HX+/MttXR2tYhQPLcdM/6Sb+KDm7LXJ9
eHuLXQgZv9QwXg0N5ZQEeqcYGonwI7q1Qf/00ZqG7IoDaBUblkMopj5JUn/fyu1mCJXnNnEP7E1D
Tp+v2ymATEfTUzwvj2vuuSIOnustAU0vI1hstL2h7R73qbmiXuLeWBXnsAbBVdVRJLJTtnQwhK9a
s4db/DXB8ktf04Ent2hRDUv0UoJrLu+gDAMGSCWuvUSc9/If0lbX14QUjFCTEYF3PPIvyMfjEby+
5tnwuAVvf0aHSbltfrUn1+Bk7sIpXjgXpxUyfO9amuvjEtWD5+gOWqVog7pOtDo14Jjvgmx8IdVw
JWhf+AahcwhbNAviHRMFClt1/B6iRcWNXfjkFwp+JYGv8FpMFl1isBI/gVow3ML67AYi2OTKslz6
wA5kISUesqqz2YknSUVBRK7BW7d4oN+144xuzKgrxTmNg2q5V/RxZV9Iss02ylb8NQxXzp2l4Xgo
1o6OV3LjS9/CwbJcTQa+Lq1OMHIpD11sbtY8CI9+k3egDL4muEqRVac1R2tRMhZQVRshzvT26Jde
oX79+6svTcAkq9B6i6KLQVcj6FNoLd9CdasHkt3oYhgfzCRXJPRRs2t7Gf87QjTC88O45iVguKFX
Eo27J42GKmHVHXrWfWRgI+r6lShjCCQQR+iaiBpaKvG/SzZ8eXvNLnxu4sBaoz8xn8NhO8U1SG22
pHsIBFzTsrk0uIPrYguWONRDdYJSGuiCaF/Yz/QK8C6N7dydKT4dnaMsS6HU8U9Q427YGhBc/Vbl
/KOvNtLCl6lb4mY58RlNvsghU7Zo4Ycw4hzFCPjNQtqqwts3RCrQVMeTb+OazJ7DOwAWOQXZDe/I
yHyK207a/cbbW79lceDbbbUyuYjLE+ErodD4jAiy6TLwHN49irephmV9jnragh7obZQf7QIhCJ+5
h64xSdhXCjoNZDlBGfozWNVoPwoXv7JX6PqPdEUAKe4gX07bIIYjXSFc0YDOcPCbuoPRosPm2OCO
d6p5Ff8DyWEIktST+Ow3ugNSGSQryOdkO9VF/29IzUmu1+LWn0s5EF78HUYwVA4nAinEEzr0yqes
R/tml5T1p57P1zQ//xwGcBv5/SdkzayIuRlPnKnqQ2DQ8FFoHX/xWxsHqv3SUhgUcvQA4KZ41+tO
vMetUlwJYecV/m9yiIav3+eO7qMh4MQMJ1408d8skvWhmqvuds0ze2tsDj7m23/GeaP86Ycc3MLQ
NclA0e5PZiQM3M2e/30muH8G0RPqDrFBq0dr4/zKMXzpkzgwBleuyyFmIVJqQMOUwR68Xj8kuH4f
8DFjW0EWcyJgR8JbC1x7tEvSK8t0YeKu3Qc0GAQ6mEORqtY8tuHH0FyzN7w0soNg1sbgGphYpFtl
4Y48L7dbjO6Ft7/upcEdAENSSU5b0WDaUZzvQQnUu3rN+lu/0R0Mxw3af7ooCtIAKgftMOxRA/X8
muc/6NUp20QQMpgJDVJoBt5BB+ppJpvXIfhLdPb10KXN4CqLemrK9AJWcgi+eOW5IA5qA0H5bPsN
Q9vmI9QIIFKh7dFvsR2gkgrP1m1BgrQIkmhfFOiyBgX/Whi4tFEcYNY0KlkPnnhatlAPqFQQ7tAg
71VgAK3x948J+VgW88EGKdjm865szW0WV8zvc7oUr2mSZd6CJJy2wfwJCoP7XOVXnhsuLIrL8ILy
M9j/yFRTI+A4Gif3lW6+eX1Nl9/FLIQRGoFZD426CcfPA6k918MBJVSfZDKJNUgJ0Y/T1t906Db0
m7QDygmdoeuWATl0jD9MPTsIDpETv7Gd4zQkVtlpwLSX3KBne4ELK/vpN7SDypxG49rKMcDToEAX
YzLWuy241vh8aY84sIR6zaqnBoOjEQoS+PPyFFP7yW/iLiiXNYAAI/YfOHXPVkMbKUfLhd+Cu6wu
6CzkipEFOxBaMTYhd+Ua+W1Bl9LFsr5XtJIyXaaV7tYVlw2LFs0br1VxSVpKR8bYcsZOaZc7CAId
UNT2nLhzXKIVNYK4MMlSNLoe4cm0B63H654eugQtHGF0SCRmXUxNigQiWLorqeKFHeh6XqC9Krc9
xArStUJ/4/kYjgXUxvwW24Glns7eR9DiSjez/ZyhjAqGlu08l9sBpsnjWba6MqeNoiM0tNGnMGDX
mE3nePeHxJY5wJQjFIPycOtPams/l1VS36x8e4bEe+B3ILvGE0M/QlNk0fiBrlwgkwNtjIIhwfJa
eJeYlXQhUhNowp3KooCkDkQHGlR5PAcXzoEMjY9tKnl3qoSN9k0Orde1nv1OTZeYpcSZARdtmHli
62MhIXEeQ8Tk8Pa6nKH4h8/qCgvXhEbzpsGihJib/SuRNd23GwwrqFLQgkZ3FLmyOS/sH5elhS6v
BcVOA+JgpM4S5SjlHscgki+MQQTH80ecExUSzdtKprU7oU9XPcUb5+9EWX1v4ItzJSU9f9I/rZcL
4E4FeDdKzt1C8bBbacTEYcvjKoUvS/iMRtDgYGQibiDAgsb1t7/RhYiUOLguBToDgz44n4nRC97y
yn0T9D/8xnZgXfLKzCIzzYlCvvjOGqZuRhVHXq9sYeKcuLxKgmjbIKBY5Yt8F/cbRHpWv3e20GVX
QQgqwV07P1P5i+J9F2fkeQurzespA/1Ev2OasjwLMrlNqHZUL/E0f5ttoq9s0wsf1GVY5SCX64hC
70Bz9WSq/GlinR83HiHt93nPzVgRyMoNp4QYuutUd0OqzYvIGf7Sa351ixx7OsfoFx9OEIb/kRH6
FNa159AOcq1FIWOi9XAabJs/xtTALyYI7ZU6yYXg43Ko2mGCJlkgJrgYTdCZHTQuICWZoFo3jXg5
8oJS7MC07cJ67c+V7E4E3Y41MSxy7bPf2A5MwzCgI13NeoKAEZqw+TfL7D9+QzsYhf1On8yjFuky
oK15sOEjNPfJwWtwlwuVGCgAhVNZ4Jl9rXZxo57R4+O3Zc7mNK8LDyP4q9M0ZzPoJ/ZJbdlfkAO8
5u95AaEuE2oxludQA0MrvxnlLqTDh0T4FmNclSC4tNnSdlqmsN7oduvY9IdS1pHfNnSJUEgWqmHs
m/G0MfFIxPqYVf2L39c8r9Yr/Df5RJcmCtoTbxFb4jXaRSh1+gVFlwVlpixgxsgeIjCQqo2jfN+i
kOd3yXGV+KM4QYrGtgYUK/NUolhaFdegeSGDcllQLb6mCiucoGRm/3bQ6N7bjH2z48DuWu5bMI0c
lCZygVj7GuBXOJ4+qpHdcBvPfse0S2xqQjajKSWrTqyZxjsZQpRV62tODReg5DKbqnoaQJzq8AbH
WXRbBiLZ6QL6b15bkjrlXj1AUWWeiupEC472Rzx2738VCv1Gdw5T3baiaNoR3gfQv4ImC7RgiR+H
5JdN1mswdVD8CQUl5Qnesrdbkv3YAog7+M3bASr6c+AxAW2KE22KD2VS/UzW1u+lOaROBkyhJ6t6
SGqfBihLv5fl2HyLiyjw/J7OISp1qQNotpcnVgXPRM//jM10zcbz0k50DlEO5ZAgKtvy1BpYDw+W
jLsBCu1XbgaXRncQOkQd2ogiUpxqQb6IJP5s66H1i40utwkOBBzt5yY/qRXsdbg83MUG1g1em8Ul
M5EBXe/TcG6JDWB4IaCDsWNwEfIb3MEnyHsUEpCYOSkXCI6dbQJhB608p+7gs97GYpjElKXSwtug
l0IeF7V61lNcNhPXQbsGekDdrZJ/UWEfTKif/JbFAWiQQ4ujrVqZxiXkG6P+hdewbPIb2wEoNKzX
CdpSIg2qhByrZcwPbd9UnkvuADSOS63CteUoj8kvqMEduol98pu4g8/OQlkkozlPlZ4hL5Svwa5U
vivuwBOkARm3S5ClbRMMdxAxvg3W2vMd1iUkdXED9tagWBrzRfy1VCv7uTBUmf2+qEtKajsSdnNR
xekKa4Ob3sbh0Sr502vVXVpSVkDPZx6XKMWj7Ce+Qoutm/wydOLAk27o+mMzo2ney27Xwg2EeSbo
5HzTe5WK2oFUAVhgcxpAZP44nbmwttA3fkvioHPbVEZayH+n8SzeBfH5IIr8qnkuI8nIqoGjQDin
yQp/AojcEgOdwpH70f5C4sBzNUK04MaNabkptS/gvlOiU8xzHzoARZMWqTfYdaRRMEAQMNr+lSvx
3IYOPo3KRpCPIToFReXjUuQE7hrwVPH5oMRlJEEZOppIFI7prMe7zQbPNruW/v/52IdO0e8bMQEP
pltQS047AbGzcINhJDhKL37zdk7PAn51Sw9NwjRvmhum5VdZwI/Ab2wHnOUwjdCTk0PKKhjgUFbf
oI/bL9WCIs/vqwIrLrupnA/pGMWflFVPfNJeQQUabb8PDbGnHlJVGTyBqliiVWbM8qcargIHv2Vx
Ts+qtAyUQXEevvhHExRb4Y3kd3gSl4a0gf45T2UypCaCWG8iar432/DRb+YOOkMxqQoFxTZdqKR7
YYtkDy9sXwg5+IwTuMHB3qpNMzntIAt4CGPilTkTl2pUiWLsk7BsQZagh87+DZ1Or0AOn7vf9wo0
hXUyjhh5YFDM1vnSHXIeeQ7ugBMqVLGBF2KTQmcebiPqrKVrVV3oo9f3dEWnrLSFnTbapJStmTlU
NIZvDvq9Nz/mDhEOSDc4162RiZoUkm7vJkhsN4Kc/ObugBTPFQN0c5MmrWEdU8JHKoNwE5QpWr+9
fna6fn380yWP6iAxOp06vEfC4HZpfsJcKXr2mz79ffhwsxm6YOY2Teqp/Rx0ED6dAk29cgAYxf0+
eqQN9A/DXKdSDy/w3P3HxuaL38QdlG4GSo5wvLGpWf9qBvIjjrlf2HVJR9uQZEGtMDJsIPcJHI+g
wu13ErmUIzyVWagxljadCLxom5jsK/iTeg7uoLRiPJ9pk41pZpPmB2oi2ydcBPzOZ5d2JHL0yVOC
bV4KNPjn0fqRbYkXD+E/HrlsFHkpsrhJu9XIox7q5Q51+WvNNGcg/vcdk7jCUqbOJ0nINqbNVj8k
m40OBawR/SIjd9C5kgBysDTsUrLBfXqr1Icgl/+8vcPPwelPE3egGczV2qNshrGTSDxkYxT9OF+/
2l00t35JNDzSfwdoF21ClfHcp2HPOtjmTXO7ncp2SK4p0VxafQemmUZr6tBvfSryIOngm0KS4xrE
0ZU1ujC8y0VaI/Co53zu0o3lp3rqmsOiKz9CHHHZSNAlXwWv4FpWleY9XYJTmVVexEbiUpGETrSt
No3ca6pe5NTfJknvF3OZk+0mdbvhdVHhjKsCGA+q+UWz4PvbW/LScjvnaFGNk2loadIJ5uM7ePfd
L4Pxe84hLh1ps/kGP9bcpMpEyweR0W2/Vl1+JfU6R8E/oOmX/cirazSHnQjEPoIuHRsi24NsJ/FX
C+cAGCqM3O6THiaAlWa1Z8rBHPRuw2Ky0miTBksY77Maj1VHAWZsf3j7U1yQ0yEuTamvYNQXZ0Of
dopb/vcWwib0vRiz5iveroX9pJmZhELPbH72Xtjys9NA3pPu80w4bO5j3kZ6X4bQg31AlRtCwSjO
wRZr7BREmecwgpuWrNDbKNQUvGRG5XVqYXC3DL2c7+dshXVmGYyRhbdZse5gxwvBZBNEsK9/+w+8
tNecyGEpjMwgrN6lsKi4Ban7a78Mn98e+kJPH+S3fw97IhNTVASdSRtjN/awyJbAdyQocf0R7dif
hcTW4VPbrmq+7yzsHm76DErCuxmWqVdy3gvR3dW4qkQzZ/DhMGmh0Nlz7HNZbIdxKyuDi0EAH4a3
/9QLq+hyqkgL879BRSYVW3yQYcMPikEpz29wJ9SYgGorFDVn5xv7HNbcHAubD1dW6NLUnWBDWQhh
PzWa1FaFeWm0jm7KwCq//NFVvGJ83mooi8FtZ4VVBsGsGbrA934L46QFs0A/22hDkxo8Z+6iTDzA
28wvPXU5UtsUrBsdVyx6DdMvI6d6h4ZsPzlAkjgJAaSwbWGaxaBWkgw7mif3sEK6suSXtryL6GzU
UzZlJs22OtkTFHjueckh8KaX7MqO/PWU84cw71KlaF3HBBJsCLta6r9VM/ycYPlwh2CJ/tktX75B
vTR7B0F4+EcsZN0NSts7Cy/Sm9DY4gO8w4rDWHd4Q1wqPtwXGRUPBZrT+12I/7qyEBd2tsu4YnzU
ikRcpVNUfjj75R6SCVxqr73nUq40l0EFVxOT8qX+t8jXe7gMffUb2sF7FE16K9a6T+NEHi2DlU7r
JyCGlojfIzIPoB6cDK1JaSvMI/aGvLODHq9si0sLfv73V4c/28IWhTQE26Ga3xP+lCWB3/Xf5Vup
hbXwYpYmlSZ84bZgpwCeBR/91tvJIdDaCCf3OUe5KFqQnK+i2UNL4sVvcAfpmS3QL6xQMZLwC9uL
QsDDV2Cfvz36hXQrdrBeJMvYB3nep8Ta8D7QyfS+WknzMCRJ/aDjqP2MNMJ6UeSJy71qZBeFQ4dz
KC/Uz76up32ZLcvt23/Jhb3jkq8G2KFEAzqoUpWdPbKq7xB88AvlLvcqh5nCNEBnOt3UcBCyvQmL
+Qq74EKsdZlXOSzG+zbpcTGCm82+tVrt1qAFjxdUYb9DzqVfGS5C3i9dl8Zh8IBL+23fb37Xo182
Ea/wGhW6gWkV1rzkE2yGUZD5sMDl3POLOqdzDBMLuDZh50OsN9i3JSrf8DA/+m0XB7N1r8plDhDI
yilob+oZmsc8F9/9BncwizJpXBaZbnFd5//EOXw9YNlUes7cgezc5tlKFO5frA8WeGFAVNdMied9
yGVeoasnMFTZNoUjz7sNre3o+8R13WtdXObVRjRMMwc8CLRb8bUDRod68gvwLu0qQyYnYYBcp8wE
48MAxxw8r/d++9wVlMq7bJnRwAdz0yiGC5b4ArOoK3ecC2HLFZTaYFlWxQJDwzuYw6Y+/9GeHdv9
1vv8o6/waebRZFbBqE0RqJ8uLP9r2KjnrcKlXUUQww/mEqGrHQd1R+PgScDE9cZv5g48h37OpI5I
k06Wt8cV/KtDWQrPz+nAM6/CroNDIoqkwfidF/m7xvAr8fzS53TAqZNqqpdl7WAeWkQw2cqjHRUd
f/BaFZd1VQYz1OsWPMCECmdEmQf3jen8DmeXdLUaNUfwLmrSoDvUcZygwz7K/PZheM4+Xu3DuBVi
EAznBJmaH3Ux3JcrdHL81sRJdoeih+6ORGmximApm2X7PvdM0V26VVFOGwsShHE78M/wgNqGzC9D
/yVg+GpB4EVWTWEzYZswKndmz2MmPdfDOTWzbs6brizrVAiM2Y1ZDQOXK4nQhWwldFApRqpo3jDs
kVwiU+GVXX72tjK7GYaML37f0wGnXDgEwXoO86hyrI+BqE4LnGb9zk5XJAp1dDnDhLyGYdYA0+Hs
3mbzF695u4yrvtgaOMrhbONCwXAtvsm4+eftoS8su8u26mH6DUXttU073JHvx7gx+7P/7X0Mg/S3
f+FC2HIpV1VL7GLmDAnLPNBjmIj4fdV1fjotxGVdtWtPNOrEbdrDlCzWfQHmSF36RVyXdxWuQYj0
PO/SJk9uFTs0hV/fLSHnxXoFUgs/wzxQZZGCBkR2dTN8HFXpF21d1pVtWDKhY6ZLA7NamGPy0xAG
fseby7iCtV8Vhz0iIipPX6FM9L7se79shTjgHBTlPFnrLhW1/WxX8Zz05Xe/LeicnNEkorHt2/MT
EbwJpexQ6U6urIjAF/tPtYlKl20FO/dZ6U53qYG7355FRfTMQ1LdCjbKg0jgTwkFy2BvcnPtGeNX
vvynnzxP5dXmSaZNlwMXbQo79vXrOszo7S10Vh2t5OU7XcJ/REwhTHmDcat3vZbqWW4E6WvLOzih
iuWZwQJ+jwKLPakw07eqrtYXouPxkJf8OYId175V3bYfpFSPI/rZd0p1Fo7mHYwNux72JvMsbqo1
+6sddHBL1oXkPkcMltM5zs8WrHFA4B8akVHv0Chkd30Dw0+PjYDRnQNddmUOC1pshHHAjY/AbA82
iV6KNhj8HGJffZZJguNMoOyesjyH4Cc8o9ZEqYPfzJ2AUVdNTjOumnRdwyNfaQV7d+5FisfMnXO9
bSeYVpRLnYYaepJBIp5kVP7rN3HnXOdVOKPJMdEpzNa/skTerbTzkkDGvJ2QMZEsCWH8rtOEsQ+1
lD/CLPTpiMXQTsgQptdKCICGV/mPPNDf6Sx8EgUKmv7v+2RFv6fMLFa7CpPxRvHjgtKDz90GYzuh
oeRjCJ0FnkNqirb3lLT1YzjJ4Qp8LsQ64YCT8WCC/wh8risa1rfrDBP3DWSBDs5Ee8XhtRnETbKb
p8RLuQ9/joPXoG1UMeGVJu0nOhVHa9Eol+gQschrc7qkMFtw3ZGuaRBt6G3E0SMTdK0XLRSTdyC7
rpyNmcZVcCrLT0E8DwdTbF6+XRjcgeyadQ3tEQbSmPQRvK1IAZ91r+4eDO5gdtvwQEJooVKDKvwu
UxSG7oR/8FtzB7Qsjvqx1qhKtIH5Wi4x3cmz3bjf4A5soXocROBTt2lRTRmu9Y9b3C1XNst5l//h
2HVJYQPIGpQWeQPmYLbGBzLYco9uArM3PaP3Mfwb37V545UOUZjh/h4lSlhOrTH6ZEDLLz8W+j5m
xCchx8gOihWeu0HfHHW6zo3aRQ2b4ayjn9/+AGdk/mmRHMTCl6BZNaeg+63yppDykFTilsj6W7hd
YwX8uiP/6Tecg7YpkzIatxh/wCjIcpxZ+U+TNOVTUKPxMpiK8GWbc/YuD2FIvVOwLn6MoPJgd9pG
5inOOGbShXO57sOsWH5MQ1hf4w1fnJqDeUgnhJaAgpeW4TaY3dThoK7zrHssG2iO7HWkW3LTx7S8
63BPuS14Hz3G8FT82qxl9MCNWu+CuS7et5yzA1hxZv/2Zzn//p+WzAkXkuawzTaBTje+Joea1Gg2
GrxKr9hQTrgYycbiKsYRbyMpb5KZ1vtVgqjqN3UnXkDmkwUj/IQhpDYV6GOam0MG3TbP0Z2AYXrK
ItjVo+wQost73HK7Wwave8f/9e99nRHC6jcawazH1ZfMfMfgHgGBVS/xMAzuBIgmK+zKONFptM37
tiY/Mxp4OYBgbCdEhLJCUUCjKlAPHFuliasdZNuu3JjOMP3DXnTZaWTq+oDBqj7NcvhvbgVd9s0a
iXdLrb1e1TB/J0LUDbT34papVI9CHPpRP0xreW3LXJq/g3FoccFtcJk0OvfEfC8gHbpXJowAZsP9
sk+XqVaWEbL7ttKpYcnwqZ7LpygYm89egHJpaQqSTZpAqTjFA20I6pv8nI/gv/gN7qB1BjlgaZoZ
Mz93TvD2sRbBk9/QDlSLJZ56kengPargbFeRKttxMXx/e/ALh7tLB6s1qg9Nj48KC7NjVvfvxNDc
tZE4lujSoqzwS35cytfa9TIhGdZe5dlXmctH2YxeXFU4wDughacwneE9dR57+jcmxV0uk5e3V+fC
qe4KZ00THksTcOBQUjIoKhdR19wTUGZuG2XllzwW6uPbP3S+A/0hNrjCWQ1ki+GBLetU5gmMW2oG
Uw4YhTe340bm+2Y1CyjzS9vvREYU3viHyYsGjdVzUU2woWaG1WtC+rWs1V+q81IGxNDO4bs0FvKI
CpXhmOsbpdG+2fTx328v2IWD3aWCyZWatt0w9hasH6pojHbd3HpZD2DiDphNuC0lrMtUioeyd1me
VAdRsvHGb+YOnFGlbCc81SBrsJrslR3/xoufZ2XA5YAJCKP1uhdVWhYU1D4G9aOo7K4cYBfW3OVu
2bAqVJvnCm9864857Mf9NivfmTsoBmGXBuGIQFSN9GYag+9jOXm1tMLuxEnOk6IwM1vwPSURMUSb
2q9DnvhUnTG2c+ROUzt3tVlVmi8kuskyluwh4Fneem2W2EWnpGHEK1Qe1qEPPkKl/qENp+1K0Ln0
PR18dku4rjqeVRqvW3HXSlHfo6p77YHywsniKmXRrZnpEDYqrcelifd5p8gNC6Pqc2sgP2U5Wx8X
G9XHtxfqQnLiOhDWsi0McswqLUhcHhMGDV/oiebHVbWedU6X1xVxnm8TtyqNDEQUl/oZDQx+0cxl
cXVJYwexTCWK6d3L0qvvq23v3l6YCx/Z5XDVlZ6pmXuVDgsvjtPQ2j3aRPIry35pdAe1c1O28M3B
/pwXy3ZlLB9qArK939Qd2ML7VMK/AvcrGrfvJCcFkJV4KdxQ6VK4CMqFtIOjUJqUeIaWpNoRiyPe
b+YObGEi105mwU0dr9zJo6C13JE2uMazupCV/EdEK1QGKXeiIBUc7oIp+TJmw4H0+lMlq9nzL6BI
VF4V9dcirlGwjlW6ofWqLyHKrspvfovjnK7o2KCj6SRwVDWfIIzb7KeaXOsNubQhndM1SUARl/mI
G5Cpuh24wMsuy0bPuqnL5Mr0wAs6UZVmq9V7Q/qXoeZ+ab5L5FrbohIVVClSuxbtHoUbuR+T0fNm
63K5QAJu2Foh1uuYRB9niRcx+P1cM8f9xVb4Q/7qsrlk0jQFqhUaJIBuer/MK3nmYwz9xSlvbsYx
sDsQeuW+bEro2Cd5sKdNVb6whpePegu8GE7of3fO4rCOg2WwIJfrMD7AnvXTSmO/TetaCU5xS+kg
sH5sm74O5kbP3C/2u5yvOUTBWUOIMK0Wc1/P1Yuq52tNtxeuFdRBcb+IYZxoX0F8Xvf6nek4/5RH
TXFomwbCpKQqoAXFoiHZ8aag3xdrM7+bvGsyKKJgoUO1aCilx2BXDxB6hpHmT68IQh2QmziCLJmM
EEEY5beod8S3YztZv9DnMsK0kTVMahaVBgG9m/qs2U3SN811KWFsBCcktgQ5tJqiF0Xb+ECHabqS
Ll7IglxSGMv7JElYgauwWeQdK9b8SYKA/nOocWbsvRY/dE5lEQ8Lse2Ev6Cvh11ja1T4msVz7R0E
w2Q77uMel6MuKf7VmUhnCC96Ttw5lKcZb+BlPyg8JeN5c+luK8W8xMEplE9+Py6nVmysL61O+zzo
jpTRm5DHnkmWSxGbp62jpUYK14uzeTfNn0yz+aWH4X8O46me5xxQmpMeqjZQiqj+NhZUB7/N4iC1
jdeyjysUUCg6NfcDs7LdVZTnnvvFZYglbA0HHXc6LVn8kZRzjdKJ9FJwprgb/v5ROZKg0pS4weRd
qPYxDZpdkptrj8oXsPofflgtrLHnxJyid/6+2MbtLlCa7hNFgxuv1XdJYtFIk2qtxzolcWF2I7yG
SHjNCuPS9B2k5hQkX7wEKtT4+7rZDYnqj0YtzYey6KYr3NwLV0iXLVaQrAYNv0epn2zdUWxq3tsm
tMilsYFmzv8PZ2fSJCeuReFfRAQITWwhsyYXZbenHjaEu9sWg5gHCX79O/lWLnWlM0IbL7xQkYIr
XV1995w/VjVGN/7WlcTRpcfYbmBmHQN2T1Qo3u+lbB9lRT3Pji4/NkGVVusWdZlND/d9/Y1P9uz3
jp0A3o4mKLlhNUSY2HreaMTug7H44je4E77xZBjcVHCqLhbRZ5woebKR9enWJ9IlyNBKYMbWYm0o
CGmzUCzdKYjXP3yeXLqKXV2760QWR/1iKf+nHXYD1a7Ey9gMT+6cesNxWZqWL6iyoZH8QdNieaK6
86qySZfVmoBH0w5+7i/DXJiUjbimDvrls9+0OFELiEoaIsL6ZZVL8mhhcnDaw9J6rTfSVe2q9STE
xMAZE2Y/jsTUZ3hX+d2HShfWElN4TDLEsRHqS+qp5FP7YS6T2fPRnUx5h2fVMIe4OTNz/68k9l0v
b/kjXBKj/56NpEtrrabnYR3X+M5Hciy4a01wFX5E8GaDufT80PURv5F0//865a0/5cRrddgjDDgQ
q11rnfJKFWkjQvmwzcv6yCaonC/Kfo+HZG4zqgOatqGYUzSZzw8t/IGeJ0H4HcykyH0x1TKD10P5
IeYrPe1ruP6WQEIKuhRF9AAdf37XL2F9V6w4GGVshhb5ieyHOauiiO9MMuhzl2xFmFbjQh/EatC1
vUBG+0yP/UsZdO3dVNue3kW2H2yG+/NiTFdrIAuo9EA+NxWBP6xdgnY7AfEMclIcEPWDo8I5DC/N
UxXU/u7bpYbtsSkPIVNZMv1Y8SHqYJ408uIPukbtJxjv4J4pQjX8qyTz/gEdwuRRSGQ6YSiGD9B8
7bz2D+nSbeXB+71tsNdCveGFkOPUTd2NHO0SnG+8VRduMxB64UE04RZqq+Y7jq49mM1pcWbBph69
1gWXcCPxPNmmwjdK5IGWjzH8vR+WWwDR21sreiRe51GBoLXAm0LiLUSSHTbuz41pB58uNSJdlq0d
oWgx4qz50kION/0SUuLVq4KR3QODPCCasqPgOzd7/ND2O7zE8HV6HUekS7LBY1z2cEFFhW2bu0xC
AfJs5Nx7pQXSRdnUtNVDPAzg5EjfZfHK3s/ouvc6pUlX24wFQtQogiP3C9QDT7oyQ8HFL6UHa/r6
a4mIRu207aEQsM93cb09g+Dxo6yli7KFG6B1Bjj5ZVc7rD2DUH1JNkVvbK7/P+29EaguuwZym+GG
GOXBiirxLkZi/B11vPhkAeOlx16EX5t23rNlCPv7GIvhXWfCuMzGaOePUbKgaBWU036L17iy77i8
G4+KeKPo8H1pgwBO4UTuBPqluCI8jcvlkpmMMCnz+yL+o5EWt4bjCFC/yLJ47ln5Qdow8hzbyVmS
WBtyMS54Mepo0g0Gnmndd8wvUIQT5B1qMSEOSTV6XWaboqmOgvuxXpeD0tVIKwe7MiVEBbGdOISk
u8Lm1FK/lMXFz6rSmEULLCB90kdZ0QlsdNbcOg9d/Zidg4WAp1OipxG3DHSfP1W1Zfc7cJ8zaOFZ
phMKbs87/JPy1rawCWi1/tDJaU7RL1xM2cD0+t5OJr6xP13ZAoWzKBjaSnWsl/NTIv+aS0iIqqEL
UMa0841t5Eq0uHJqG+7JgqRkFXQy2j0L0ScL3EN1aJuRbIPIcj/4AWzSBdiUjQp7sARFWX48b/hp
aaXjG7/iylbrAGxeuYDLqYmh5xPsJxHL3KDcZGokV83qVRCSLqHGVtzqJyv4bZj68HMysv0smuDL
r5/8bXErIl0dtfrgxgKbrF+iOTIZUkTIe5TbBoEjeNmA6tbzw5SMuk4PQfcUXopTHjRQGPz1n782
+U4RkMCeoF2HCksJI99q1dxj4bqR2V8b2jmedPEuF85xENd0/U3sMCCEwZ6XjzFmzYl0PY5IJ0e8
k262EEBbli+2v1nw/n/Z/I1N0bV8LM2270WATKTfQw3jxLHgn2aLjq20lkd3pKZj/T9aNHORFQYl
31MV18WQNUe4PETDQe/ZUgRf1dYgTiZdnEgRk6cdwBfY/EWmMLMb/54KEvpVJVwgzpCBTMG61y98
Wz/LuoPurNXUL+dzMbhWxaxENoN7/iqrLFrVGCO36olXPhEXgxN7Qk2NE9HLash+toRsUPZTNyLr
2uBOCi+jaWhGilZN1rb/7rjIKdB25Le/u+wb0hS7SijQvdBgiFIu1fslDH/zCkmXblsNBcrVIwfa
6/axwKqG6rP64De2E+6MJNNRW129FGJQGdK3TIzGeH4pTsALaNlbtSbVy6bmbzOptzRW8eaX87h8
G9NBDcnPtkJnZF8/04L8PU/NdmOrvvapOFs1dNWMgGpN9QLJxzu59BoiMJ5T7uJt4oA71rAfCuph
sUgTuss0OPwqhi7dFoPcOsqYl1in1kzv/Re6Bp5DO/XCAYT3oquofIH4GZQOl7F+RlnVSx+DSJdu
k7MZA6FRIymTLv6wWLb8rRvR+G3YLt8GiovNCH3Qx4x/UrL90CfjR68AcuG2pulIx6nF0LobsiTu
5WmOpeecO9Ep0cyPejUP8qRuh8y294OdF7/gdNG2eGCkhmRokG9oNc+ioKhSOgy733roomylCBuL
BAxPrpfomWHF/Vyv2+KXSbgUG8Re44JttkShszmXwymZvUSUiHQhtuaIsRWXU/lC5Xg/9uZhp+Zv
ry/FhdhoO8ZqI6aEkPUuTpQvO1rMpfVLml0tsr4djzaM8ODNgQMMjXCQmirqpRWGaXG2TnpMKGhq
vM61NOGzoXWYScILv5zTxdjqCe339VYH+dRWxT2cYPfTCvjGb9ovS/xPEJgSUiywrSnyRg0fgm59
t43c8yt3IbbyQLsiBH0QQ02HPEijTSUYJr+P3HWCtOtBOLqLy5eAkwcW9ephsEl5oxx7ZYNzvSDl
oJAVVkP1IvZDn+uwkhnr9lsyntdGd7bPJG5hK2cw+mze78m3pfjh9S5ddA02u1U5RUg9Y2UfOF/z
sbrV8Hvt2OWia8Mm2ohHAbbOZqa/Mchkpw1J1GnsG/nObPyHarouH4tyewnWdcvWbfS7WJUu17Yg
KyqBuZQvtucHdCKP7axsV5/8Js2J3Z13kd1nrl4YJm0u9yZtVuW36riwWhDhLY9UQgolrIYsDo4n
G4fK88EvX9dPkcs7pY0KqHqRU3Ua6JpRP6NyIl1eLVmNQJUpwtAFr9O6O/6My9Hv7tPl1cIReqJB
g7GbiT8n1fij7yAn4fcunVPuanjZQBxcvZBRVWkX2vrBIIP3S5NcJK02bWAbOmH0xWxplPBzV6y7
36O7RFrTcK3I2qmXtp7DtKwDnq0LfEq9JsZF0uA6DVNLi4k5pvYrXMW+JEvpJX1IoIr5+jtUfdKC
/9NI8dC38ECL7ktJhfZbiP9DokXdZNpww9dCYlwxBk8G4JjfnFzqkD/FT48EiQyhxLZqcflQhAdJ
jVw9r35cqTKmupHDVUS9iGBn2WBiJJHlxG7E/uUZ3yi4uCwa/EoaCHgkQV4HUZHiynBKR6nt6YB+
kefMk9fTAxWDxDQRCfIFPl1AwxVE4o1nPcBF0mTQJ3zRWr30G+uyI64+zdHol0i6YmVkjXB/rUmS
l0hk9np7kFHiF6QuitbEaqh7XL/nApp/6KZL1odFGOpXlnJZtLaSm2nKPckDO+isnSJxGovdr7rj
omhiqeiIi07cssv5XFT23SS6G7Ny2Snf+BhdBK0lDZTKBhPkoAq6Ozr35rEu4uVx4wv7A6f4+s4r
YF3Jsr0yQh44ieXw/1qfaljHPaAf0K9e4nJoUiWyDQbkwcXehudlhNDd1gXxjSn6f5r01hzFr6Np
PYSq9IpoQoG3PoVh2D81e80z02zfrJmwQoTE5tDXrFJTrB8End7rLixOe3LxT0/Ux9Jwfm/3dstw
cwrkoj8+9THT2Tiy8H7V5e961eoTq8aHaJnezzWkXmAM0adMbOVzFLU16Cv51e9FOEuDsbvCPcpR
5CV+ELEj7Jf5+NlvbGcL54Tglj4KZL5XZDyVRfkBrMst2e5LavTWW3AS76PWXWXXHYcd2j5LC4ms
bvPzMCbCZd36boSjCNS782IQzwuVF4LXK3iFS7otXVAGLa+TXE+xmVNtw2DIBjq3fm1YwqXdksTU
U0miJIcM65KZNfkLN/Je67FwYbc4WqdoFZvMqQoVPy1bZaos6gJxI8l+ey8UrjZZNFFcFhosm02j
pqyAgMqDYWt9jhZ1eC0OwoXeSGlJNS08ySce5nrswMLK1i+PFy70trPq2DeNrgyIuvA2RZMQJFRs
MijqVT+A3NnrtadOBmhSFDbJj4WP0J3T3V0XdNKrFixc9E2QYtUUenu5Wu3HKQj/2CnzfHAnXM2x
YY08BkQU2U9tdw6H0msrES7JBSuUtlDblECMRp0Cu+9Q9vJsFBAuy3Uc0OyMhx7RSukdA0aGTofo
1u3vlTt7lGdev02QEl2z1TU+l22tT7Za5d1MjjlrCzs8kb5sTvhh+hvK6CFJ9cSLRyOG4DyKRN/X
Gj9ya9mtcuDbfiREuNhXwSOx8iEucjGE89Mgm+4pMSi2pdURqnMrNR1xllHT18lMRZuBI4+3lBnQ
UCcS8eoJl4HVqYnFuKZoPd+fWnUsd5f73SoNy6q5jxqIwPtsLMJlyCwUlGK1yiQPafAumdf7iOmP
fkM7J3GkDuDfBL6m8SBfummB78o2+TW2g1t8/b7LFpN26DnJ45V+bAbz2OK9+j23szBsPCYT7ReE
biE/FC35tiXEb1Vw8TFekzmeIww9k/2pLuSPoBaeQzurgl1KBs2hWOYx65qMiQXKdpBQ8poSlx4r
q3HuNy1lnnDTnIoVSK0dG79txGXHaFy0tkfFNbcSlFDYtAda5sWNj/DKNuiiYCgCRWs5jTLvlrg7
F2SJn4/O8s9wAhNeuRlkul5/ii2FrQS/zHyl6D+KDN/GkXt52ECQ5vKzfjqNF3ULGdepRd5X9jQL
+4mlm+VeZ1nhAmCzPQDjzI3MVU++MDSFZ2s4/On3xTjxyRMg00DuRA4yip9Lfdyjv20++Q3uRGgC
88c4BEWaR0ex3hdQt0PPK/3068Evr+2/2bBw3THpRqwFriBx3uTbvWnrMKWiOE7aHHgDdZTcONde
dqa3/o4TsJChRF8tXSWOCitKCQZeeyVk8qPhxHnYPITJBnq1hPXEr3/W20m+cCkvGyTjsTeDyMch
/Cvp6vc8irwqgMLFuiRklEgZTCLvcOGYMr6+P1jzwe+xnX2dJxJsKapr+cTsp2FW32Aq7JdHubQX
F+XCVU0Qt3Nf/LnysvoCG2AvY0siXNyLE5octsGDy73YTlCd+31kwg8MFS7tddQbGYoCgzfjIdPn
hIJU+/V8y7e/SleHzMS0JCVchfOxjum7uKb1U1XX230Mz89Ux2N110RrcNeFargRb9c+TCeYdZVI
nD1Xke9Dw16GYI4yHQg/Mk24hFd8kZcu+SbyQwjgyONF3dQGfnuuC3gdzbgC26o5Cl9an9Sq5/O8
3dLVvDIvLo5V9+U0cTHwHCzMs7bNfTcV//76JV8b+vLyf9pVWFVuDYRweR7LKjkddfKhv1he+w3u
RGyzzuNBV85QTcAiilNh+QkIlbpxT3Llxk24wmQMWiVkaXp8LgkN+7Qr2fx7CQWul8TOf/bRuJ/7
5ljO+IbXdLTb8g6JrZ/emnB5rVWGs4XgGsvRQaROSxc3d5RoeiMPurIhuMRWUyyllWYUedUxFPTH
Kq1a9UPYOBe4wjwRvX32e0PO3rxuPVH7IVge7UWMTC6k74+wj28dKa5soK5AmSblBI9awfNkKiEB
s/P6BJFqnFiKKbS/Hbgq8jwEuDQXumQPwmTIch7R+SPjs80s08ONDfpalDgbdKWisK1rynNWJvI8
QTjRhp4n7f/gXIuK9u1YWL5105Ma4n/VeqsX48pjuzSXDiu0BqP/OQ/nfT0zssePMzPDyevbcY0m
G8TWiq6By5TbNetpS08M1sB+gzuZ9BbEfGxailkxpklRNgwe41YcnqM7ubSaumHaInwtIurh7dvY
6B7V7X/8Hv3yNn5aUqutQpd8nWDVC2Cc3JMct35+vTvCtZtck0OrpsSKOvMmTIdjvZva0nO5domu
aVzQtd4fLFdzEJ4KXaDBABbSnp+LU7dmo+33ilvMual+iI2bbFBow/GbcydA+wL9K5q3+BZ1V89Z
uIAo5gVlfq09wsW6NCq/WBw15n3bP4YoDqYLpZ75oQt27d029VHTsbwKg+JxmYZ/Dwgf39hKLl/d
G2cLl+tSB8PNE1j8PFn2+bHYZH8H/Y9bXZnXRnfCVJCmWgha11Egif4KafRsx/nGsfESi289uBOj
9bygj1UeJKdNQ37rbNg9DlMxPSjb1H7LumsziVzEjCFsm3AvNwRQhBMp/Oe53ynLZbsoWqoi1gY0
jyPo/ijW37E6vqU1fm3enUw5ng7ZhmbE4JVZUgiBPvHu8DtnuWhXQFBMC1h5+dZD2BYYFPNhqepZ
94qdSAV/VUSQxWZ5KaFa1OoMRKrfg7t018oYPhnesxyeO9+nuv6zIczvZOLCXUWponjSeOq4ke8P
W99v0S0z+iuv8j/w1lGU3VBWJI91z07WjEM69oEfR4DO9debkS5KI2o6kByGbX9GVXCaQ/rDa811
2S1iO8bGCqYrawJ7Drj5dGmv6HHyG/0yXT/tottGDhDAPc2XqPs9YRpfOSA3v4OJi28NKxpgNxxv
c1wH2LSplUorMOV+ke8CXEwuAyRDNppDAntI4b/792HbP/ymxdlFj1GoaU4MzftW/CBT+EOO7Ivf
0E5kTlUvk2rjUT5MsCRNoSGqv3ZUbn6FY5ffmtBzNSF3IdjlwhPvmjDTZenHtQkX3+oXU4WF6uKc
FfpfimsRrf2+8v/AWxALjSj8pfPwoB8g9/suiRLPbM5lt8hm6kKNJsoXCtEIsWkU1JUs/Gq6/7ep
+CmCujGpkp1OUd5ondEdypi1n9yAcNmtHsRBE0cjhqbse6LKjy1ULLy+Qhfc6ggu4wDQk5xDtR+i
FcH3YfWsTroaYnKatio2O8mjegnPbS/vtqT0HdyJzKBNVD02Ks7LrvsSHy3UQuvld79JcUJziCGI
sy1opOxnq1M78Q8DSsV+y5XLbO29he6C1CQXPe/+jpuw/KSi8rvXk7vI1jFqsdf9SvIp2O1DbJrf
+sV6Xhe5yFZRhDRUWxTl+xjsd/E8Bidp/HpEhAtt0XiPxxqK9/kydJ83McKLZ/HzXIPx6OvNbQ+n
flMhxp5Vz1Lah++aZPFLVVxOqxyqFjWWJco31UyZgtVkekTgPvzeZ/z6ydVRtPUy4FCrm/6HVQbR
2fupEQtXH2xbkpYfNQnzqm7ZvQjaJYsluiH9ntyJTzWrSpXREObt0Z0WTZ4DWv/tN7QTniW0aQbS
6RAr7ZGXTH7dWuPVxIG7stfzbSYyjpYVR95YmOJm6CKkX5bVFp9//eSXD+6/hyxcobwevl0oDM5N
GOYxtFAhgxUvFi3hRRz8pcqxu1FtuSKMy114CqDsprtD4a+0FSsyGg/6ow5bOEsevc4k5I9TSzvI
kwkmIwJ7B5hR2gBL9BGo/R82lOXZ7+c62TC8Esp4TYo9H+rRjhka4qVMoR5Xt9lSyM5PAoy7wNVg
Yy7mMDnybu8sBCMMz1rfzJi7rFU3FMswz/gk2t38SACJZLQpb2w0l4l463twwrvbkmQXNjpykYC0
pzXRf5arIuc9bNnTOvU184pG7iJXIeZDVUQcKGSx/U9RsSmLoPN/62rgEtRv/Q4n2IdjGytZV0ee
xMl2Ro9J/b0aJf8nAMX3yIUpmzQKx+ncb0d04gwy01REATy7jjr2SmS4ayKpyFTOEDoM84P+K7Ba
plNY+R3/uUtnqcguPS5SwhzKYSxr4dUeV81048H/367xxuS5eJYJIjGg9/rI9zlU0BuDAIaFQPzz
Uu79qahldc8G9O4Z23ZZQY8o1UndZU3Uw0irSpqUz0WPW3gyl6mcgvgMqVlcd5YbvJJoue/39RDG
7anoptbrrMhd4gvsZ9LMOyIiiGBZW9QPPf7x+1BdgCvZj6Wskv7IN7r/NepKg2xkXgUL7hJXHeXS
qKg7cngwfds+YB3659fr3OWQ/NYbdA7PCzoTJnnMWCK6doSwP0ftMl3hjug54c4yocNDo/23PHIK
hbp30gxDRqf1lsfxtacnrzeltdi6YSiGI+d0IenORXfeSX/rWvva6M7S0Cwj6ccRo4eEFSkvxzDd
WOO3Xbu6XWHbDMlI2yOXsLO+lwH/c1zlLWHrK0/uoldma3sy68bmNp7X85yAsDjC3e8wyl32aqgG
ftHOwOidKlMwItudoNL4fTEufBUGU1uEVtsLpIfO4l2npVR+iSN3sStNQNvPhzS5aXAZ22nonMLo
xvPJnVw9QJPBXmq+5+Oi2Od6jvYPfJ4Dv+XFBa96JmlLArnnXdnrs97Rj5rQxa9njrvSW0Gtad9F
45ZPNPqbRFN96qvIT4uUu9JbqqnBRo4WTRntVmez0cU9uC51Yxe6ZKBvLGEue4V0KSZdudg84o24
s4WO9SmpQvGsG1Z/Y4JMT1YoIAvJsvj+IiePL2RsBqjFrbktsX+ME3q9w92rGsNd6AqFkmqks1pz
QBHrYxFH0R1Do/CNxPbK0uByVzE1mhdQGc3JFMFnshLiPsIdtefoDsdhhmgHJ8LnvOnog14+gb33
Aq+4C17NcUKWo6dzPjfFv2H1o4KviF9kudQVba3YCpzM8o4dd7Cwm9LFhD+89lcXugq2A60sZJmB
Sr8TjR1SwFfVjed+m/2AntXr3W/vppqhRW/Ok2Ga7tiwL2eQJfFDDHfvp24ryDehtltd69e+G2er
1VuEQ3GJHxIfMkpZm2y/2Xmu//KbJmer1cky2GOJJzT8rMcj+PYthbmZHxUFEtKZKN4rNHm1Uw6b
8O+mCHOGfmmvB3eBq7hrorkXdMzRivOVBfavKgk88w9X/mpptmSLOnzy3Tz3eU34cLosO36h6gpg
9SyIiyDYpjzp0QjHwjBNbOUnV8Fd4Kqry3Wy6KrKsZbV78QBlEQHg5+rOXeRqnhuAqsWAzW6+qih
yL2iEcIuv/m90UsA/FQMB5XXHwmM0/OhWe6CsNUp3H/8TDVwXHQGn6eVzxsfc1uL4GGuk/Z+17Nn
jLoQVRxEquCkGvOuI58AaWettd9+PSvXKjMuNmXRQ4VXOY55TGb+UFjxMJoNW0efFXH/IYjYeUrE
n1yZ8kkvqn5HO8BPu21v3VFc2eWZG8OlRcnH2DGXkd4HtLRoej+PkvzTlaV9hnmeilKjY/OtGsva
71NwgSu4U8PqTyZD3kXz/Nz303DuOjp9/vWUXllRXeZqxbw1EqeXPATFfdqC5fdBex7rXOIqNGsd
zXoZ8rn7alE9Sfu5Mze2nWvPzZ1vuGdkTDra5/BgPU3RgnaXW0Wla0M7GfRu7Q49iwZTYuSnuwj/
+E315e/9FNPTIORea4Nx0RABi/kmpQH164TlLmk1xHOQMG6HHMvceCcghXqOI1pkfo/u7LsN64v/
J+f5KoooHVSbTmhg9Rzc2XYb6PGtOoj63GRNF4p03jvPzcsVzgKrsCA/ift8KsPumY/T9kx6vyZe
7kJWLRnnUlaszecqejy25Utr/fT4uItYQU67rQtxdHnN5V9o01HpaKqPXu/SJawa3hagQfY+p5J8
3gL7XDPk4H5jO1HZg2oNK9z55QHltU7boVbPEBKo/JZCVzgrsSsNNeE6l3Yds0rXe2bD3XNbdPGq
UvZ70ZGky2lSfAuq4kjXZfaLfZeuIjUpq1LGGt/KHJ2POJhPTVT51eVc5ay+WCiawi6zPoUPOKJ8
ncr4/tcv9LLmvXGsdeGqKqZVHbFd5wC8+R+9DNiJHdCkn2Gae6Pd+8py6xJW0PfZ46LosZLT4DPM
LKBmmwR+5zUXsQpETGrLD51Tu8lTICYFRLTzkxTkLmUVtnyNVKS6XHbbnol2fDrgnXsjlK7MvMtZ
saXktgv6IYdOxPzbQok5iUKO73SB9gCvl+vCVhfrSjSKVn1ODoTTMS91xse+PFc2PLyQRe5CV4Pa
DiOXGjHF+xwW2g/rwW9UXK58N667Y9mHB07ITZtb0lY5zFuLc21je2Nuro0ev96s62axQ2HnIW+h
dNwMRZIGzHz1m3fyemxZxdAQCvo2L8P2eFSGyedhsMUJLuC3blyunMpdK0cDhZFwY0WbR8EQfgqM
0VUaN2Z+V9USvHFQ8/NeEn5jlbg2WU5aHE6KAPOSfT6LWZ+X6fkYiZ/yOnc5rEDDTxhVe2zhfS/S
tt6eoqjwPKu4HNZShduYmLjNl76EUkOwNakaA79TuYtiSZj4RB0kW3IW/dglwL2t4p51WBfFaqZt
mImphrzZC1SKEtI8zuvGbjz5Zbt+Y9V3UayFiHiuglHnC0gV+UQJK+sMAKKBFYJg6rtmg5+WBbpd
XsfCBJ5s24dOQ082vBfL9mnY/IzQYFP+emgzS9LEvenypm2+oTD1xxBAqscrhF00qzdgjYce+3mZ
lHrMNK/3z82s5jGtITDplxi7olrtqpsiipDu2NlsmdQH/OKKWwpGV2LWVdXCpo6Okp3oPIppkkV8
bc+DnPiN+bmy/riQFq0ClrTLjK0xGcd3xhQd7Gp72EPh1rzesoiI4X5vdXQD2biyWbrYFpv70Bzj
1uFmMuphTmAIaDY0Hka6+v7rF35lulx2iyoWaXS5YbcJmlQSeEwQpvx0G7jLbvVzMcPFF4ObntLn
NlrvR17f0nO5NjeX///p2NmZObFLOCAMoLpyTsrx35Yu1VNDiL7xsq/NzeX/f/oLbSJgJTNHba6J
yeYCLgHUtp/95t0J4iUxexW0s843rr6XwfBlDka/3MTlt+Z6mKcRMqj53u3vefX3fPg1DfDQOdFC
qIgrZYc2nw72NQn63+LmlqnKtcByttoV/j+H2k2bj8wsHzkQzt9HtJWqtGnYlPbV2ME4VPpxyszF
ubZ2KyZcV+LbYVV0z+1YnZKCll7rG3Nprk12B0fBHetbPX+vyPwQQSXaK39jLsO1cVsPxz5oVKzL
7mTL+D1vlu7s81EyVwHLdhpdc/CNy7Ug8pTwQZwbqFHc2H3fDifm4lhrBbcTkqw6Z7Z+iXFmSZNp
+eb35E6oriWNShAyOu8tf+xnXqYqUX7nIeYKX1XdEYq+GJrcUPnOhuapXVavkz9z+at1X2vkU1Gd
d2MJvbSxt2k0L14nCeYqXgUkoWsjTJ3DL6jNgBIFmYoOryMoc7kqlOPssh5RlU9d8bXBOfHQy42h
314LmItVBUtRDTPaE3M4lIeoRldD8UiHaXkyYR99UEEQwY5bNzca3K58li5mlUAIriv2tcp7uSYP
8I1UGeqZxY14fXuXYi4TVc5Kc9YcVb4uRf+X2ZfpTpFof1rgO+m13jMXjWJFvavKLlXeVQXac+b6
yPQI/zavyHLhqKXQEsq2CqOz/XHrbXm2I5+9DliALF7vsPts7DC3XKFfZHs/sPWhmA8/JyHm6lFF
3C4F1bHKa+CUmVY8TgOYKPut8a6nYYPO2W4Tu8pNsv7RlLAQFeUnvxl3dlmx6lUQYIVgu9mXYp5e
2rj7w29oZ5ctqBoWWWkMbeTDqvvfiQ7+8RrapaLgKl1ssxpVXq0z9HnogXMn94Oi2H+gqNiOQ9EH
wbPQ88m08+MWDb/7PfdlEfopySOBCVFDw9BFRL6Qgw9pHcBvzW/wy0H0p8FH7NUbryuVByjZnS1o
Z0guVH5YEXOlqHC/vPYVSYJnFnYfKmrzYpV+mYDLQ6kOHRHKkuBZVoN4v+y9eK/Wwm/Tc3EoshrV
LkOp8rWPt/eypOY8JpJ61V1BIL2e8z0QJtp7psBDRZfu8woitGF0I8+4sjUJJzbLCvHTxnj0aq2C
Mk0COr5n0HHuIPdPlvsVN9qnKAluHcffvpdlrtUgaNpNRqsJnpsxqFhmg7469YovP6Re+B2Kbd3d
/j/OzmVJTpzbwi90iBC6AJqSWVdw2e6y/257QrjtNggQd4nL05+VPbLVTmeEJh54QJFCW9ra+vZa
wxicDi4qvyXZBaTCAJ54KlZBvh+m/x4kwXLGKajw6j4ULiAVbjYst9ngB4XDl7kq38VQrvOKNcdu
8P+qohcausTYS6LvkNfvz4oKemMTvPIdXD6KsxmpSBeUb7oEQkw6Gob7I1ya57bFbVDLpEk12vqf
cVfrV2AWLjYVFUZ2yzIHebdhFic1/ECbwa+pV7jcVMWlxexFQTDchjtIdL4bpvJG7nYlm3KxqUIu
rAaHKHNj9496rV+OevfLcyInsCu7qqBDP8QbXuxxOqz7n0shPCePE9dk3SEt12HP5WR/ZnH0XcvJ
D2cULiBF6TarCDJXuenmp3YvdErDkPjtMC4iZTiElkW5FnnT6Kd25p929MZ6BZRLSM1VzBZbsiAH
M/ktHNbhgYaLn1KIcAEpWA/qcTo2mS9Ef69CIOATioB+yZkLSPEWc5sWE7aAAbIMSWs/x8T43QWL
//BRchjVtHYy3+v9E4xm3tth9UvPXL0pviyq2IgocnVA+/Vg9ss+ifLG0vsvqPTf6rdw8ah2FDwq
sZHkENvp3uxhvNzbJTEvZW2IeVY4RDyMaJlP4d5bPMSlCN5hieuedvhetmmjCg6t27KLDDyiF34q
VWJSWRZ2SgfbLN84mmw+xD1rvtbRwcuUVk303tRdXKadjlDIKSUz3xUAwb8Y4YCbgrFpgTqu9K4t
k/a0JMR8qZLhuMe1CDqOV63fVlUYmHSrlxW2r8iE0yGQi0krzJk3fcQPuGZTeorKpIOgUkvWlFcV
bufXKc5AXtSftiSoILqaWHFP16PJSx20DwHURp+idR3wSqv0o+Zglflz1jHwCsYQjMFwuplVetQz
7vL9bO+ES4ftYkbvxSSLXMDFpV+jPjUUq8jvo/zXdyLCRb+GuKsac3nxAQ313yec9p5gevqPinX5
UtJ+efz9n7myL7i017wNkxh5VOThSB6KpH1dkdPf+AnXnn3ZtX/IslXUQv/GTkleENxGBe1+J/jo
5xojXNir1Ul0gJko8siwXBXiI5QQ/TJV1yyxsCjQtHJO8jZMipQFr0EY3mrsu1J3cK0Skz7uCYJH
5kWD/vqF7eWDnk146ubDzz5ZuJaJkbaz0SM81pdo7tKI729quOt6flP28zddD9C5TRAlOaoyT+FR
h6fehrXf/uAqbFELEDpujiRfhN3PF++r09j0o9/ZyfVMLHu1BBXU4PNxLr6pPvwKG8w/fh9FV44f
LvcljgUKVWQp8spyfVYltXcQyapf6gTePbILjqcD0vw3/tiVsHI5sBZ1mQ1y6UW+DTVFFa57J3Ts
Vwt2QTB0l/OpUlh19kXOp1Fud+Ua+zGDwiXBrOBz0okZL16Q9n4gw0s5F35ye8K1UERvCoXNM76u
7RIOnYOkvhORTs6//8DXxvwSzj8sZUJvEWQDkBbNc1ScgnCsU3nQwS+oXBJsHmL4PsZC5nzAZSUc
Rmx68Pqj36s7EVvWobqYa8s86gxMXsg3xQu/hdIFwUy1Tc2uMSqQM35Mxsc+Hv2OKy4HNpSwjwuO
UOZwenqDBl6ohYjJr8zhAmBxMHWGr5e3jtC+TYrmFCeBXw8A/J1/nihJEx7dWB8y78clrYZgSzlM
DfzmiQuAYdqVrOi4zLdevnTaTOeK1MpvirsAmNrZDFGBMs431T10NbOnOqk8Q99Fv+akrtpGlVGu
NpUxXTwlm2fe7yJfW6WiPhJVlLO1nNIuXB/oJD97xY7LfA1hFUL6vY7yZv7fwru3TW/9FnFXYktD
SJvEtYryViHaJY2eCO+8+EzhCmxprExhsg9wR1yCPLCfWXO8+o2HcxzfilB3JLyMdRCRPAzq4HGb
UG/ze7pTBW81zMumXUc5inkCsgPrdmqS8Eai+y/A9Ytjlgt2Gd1uMPAA+wZZZIT73hly2uqofIJJ
DNJ3Ib/JIK7SPdlERoSOviCW9eM+Y+2pipGptGzIehexReCeMaBxWmJDe7sNtApxSd0Wp70eQ7+F
1eXECjrjsERZjDndZGhcZCkcD/xs44XLia1DJ0UV7lGO2sHXiOhPBjPb6wu6mFgH3+8opFLke0fW
syLTes/Ecavad2UTdjGxpqr7OSxLkY+Wv4pmqFNgP35FFZcL22QI5xvwpLnS8oRc7avc/Ezj4dTz
85YQGPhRi4CLXOIgCk0Xi9JHk3huOC4ZJmWJLGeG/AS06f6xCcTXOPMzzhUuEHa0DVTCLTA/xYcA
6jNjj8b3m8jEle4qmK78PDAtZVPfWsyWC4aU2ourQxzBAygNsVecujJh78qCTh9IAffRU7HISaVw
oJIP3b6sp3AZd79p69JjDKY50SpbkW9hetlDZr+LfhcTi0rTi7rFc0kUrdAN6kna1TfKRleCwQXE
inm0JJAFvdjQvQTHkKO1ykulQbh4mFIoL0y74flcsVwPfR4WpeejnTw6UbuJuiFhObEg9AI4PrOl
vgUBXhuSy///kKRjkBUxHaP5oMyZRe1DeFi/kylxYngZxDAD6aQ5blLvlKiyahM3Hn356b/Yl/6D
hXGFGwWJkY76oYNP6v6dzWI8Hw1t77xWZRcPG6nq2oUHNEci/XSE87P3CkGcEO7rtSZQyaL5ojEm
EXk/tNJrqnCXBQuRCMjN7mHOksKkcaCy8Ci9CrrcJcGIUMMwhOGOJXmsz7IycQrhkM7rqo67LFjA
Bop+pIrkw0a/7dOIixF148V/PVm4S4JRE/M9NseRq0ru2aAvk3yxdWol98vCuIuDiXY7KjPQI++j
UaeyKD4Ntbx1jv51VZO74lzTNHWqTMYD12eD/dDxsn7frmP1SWyqfORjPfmdCrjLhh0oPuKn7Rtu
A+QrGixBuC5eKy932bCCagCRq1jzxLb7Y1D2/Sk2sV8jCHfhMCJxixH2eLpk8XlJ5vG+VYR7zkwn
XJd4P5rSzhgVo9c0WOTbEeW8G+n7lbnp4mFHa5rpwCEyV1hsTjrs2sdZJeWDrRp6Y6389QrPXSYM
zftGJh1an8seMAtkw05TT2+drq+9/6W498P2EZCgpcNO1jzeY9huh4POIaui3tqCD14JAXeRsKJq
RrhwzGvOqnF8nAPoWNeoZJ991nnuImFQl+mhkY3RYeAR0pbSTyw2Xvkxd4mwse1reH21G1ptaqga
yDid4Nt0Y+Zc+6zO7lpTM04wCNpyInp7z+C180A0Gpf9hoX+/F01kWEyNInNo6Q7T2p6u3bzjeX4
2os752E7MlkM2ti8C/Z3SVslJ1qa2XOyO8GKct288IFMebsEZ9N9hTGM1606d5kwykVk22Obcyw/
sPvs+rvVNn43yNxlwuzIl43uwZTzoC9PvEzeB3XlZ6TLXZ2sMeY6qUk/55X82BBtcFRrPMfblckK
pCVou8CzDe8/qXL+A+2tfpHpEmFtMzRjW9UzwI5ApdDzHNnS+gWPi4RVmqH8JcoZp2LgERUlpyAa
E78Nw0XC9q3T5WQvL17Z4zT0xXO0MOqVl3KXCNuaHsIgsPXJYWf2piHxl13Wr14x7/Jgxwi91A1N
gnkBfZe0Zss7JT33fxf+MqPBNproKTea/FPY6ANp109er+1CXqgcT8264NHF3L4U+wNZZq8jLpQT
f14EjSiqQcKEOq9CU57bQYUnmDbcuqy+sg66jFcLy+ZxgEFuPuMWDGK5YXR/KeH7LYQu5YUiXd+K
MhjyXW4faBe+qYbmg9+AX3KBH/Z8TmDk3PblkEd7dNy3mnwLjtivm4W7ONdxDGNTo3cxX8rtb/j7
vi9hyegX9S7PFRdSdseu+nwFNTGZ7W5fN6+iN3d5rlpUDUT9ty438DjMZCTtEwm1n6gnd20GB/Ae
hgNaypHaqhN6Js98gyWg3+d0tkzWKhVSFOrzDtLIdwPvzV2cjOE7r6e7TFextpAl3+iY77t8EiJn
NrqRolxSzP/WALiLdHWW0xp3GF0uiyZY7kbbA+2Ziem/xrArfh/aKnmM1/YY/CLKpbziRsLTM1ww
Tjwid0Vs5KmZpy9+w3Q5+/0QU1RoqARHcZvHU/B17GKdJmOh/fYMl/Iq0O0aHoHUeTn1H0PYTisZ
+iVzLuUVleQY1dLrPIgNezTQ+26LQ/pl/i7kJXYlabEsOp8FoOQlQGtzQlDl9BtyJ8XF+pgMval1
LjQZzr2d0DMK7X/Pp7tZ7jZUGordXX6U8Rfd73lhIBf4+zf/98LrV1PfCVnwR4lE62yXY3TMY1QM
VZeO3bSfDdf6BdJe6l6M4fFuWmPzZqnn/U6HffgkuqDOtzheYAimWn2+LIYyXXlbzCdoMY5ZURsb
3okJ1Bcd9Y7Rhtb1qeVIB/q6tG9gOevH+3OXoSIGjk2jQvSyPf5mefgwmt2v1uDKZVU0rvcQ9m35
PBZpP8DGUxjud3XAXYRK82Mbwxp1pJYWsOAa3xaNp+s8dxkqxRLLsJbtme31Ywsj3O/V2lfffj9p
rqQbLkQlj2a1JqyPLFD2m57leaXSj8XgLj1leDGiSt0cWUUYdKfCGaJWaE/y85zkrm4W6TdQ0rs+
MkjUj6cNrZEPc8z9tNu4C1BFaxEkslj2LDYbzQqu6xSyG8YLyuAuQIVCb5IMWohsM93xFLJanVp1
7H57t8tQ1bLAxXLZxFkg7IcYhZe0kkXgt4S5zFQMd6KhEmUEPRIm0hXZXlqXwk8cDma9P+94i8ZN
5xiZPQP0Pd6vc9Xcr4WfuSp3qalJQAltjkOWrSL+VHbqns+DX9cyd6Gpmhgst6JhWQ8t1V1+7Ire
b79zpbNQqk+iqEtoxiTiM64mdkLp1+8w4/JSls1IAuDqlwW1yQoD/18Se5L73JXOqruo6HCkphna
W/fzLGN+rplnGc0lppIkln01zjQ7xnA6bT2qAAWUa29splfWRZeaSjo0W4e22LKeV+1fmibr/Fgd
pCJ+1QCXnNoshakBzKeyJixVCgHH5za5hVBeeXcXnCpXuGccbYBVq1dDug7z40jsR6/9wuWmpN0x
9RNGs5FV/L4LQKRbiROw39OdunGysgZKbsuW1ctOTw1dnopg9kNiuQtOdeqIDlPGNItO7c6GNCon
Pzwbojo/r1rasFgchaRZufFHqDfBvFHfugu49jUv///DGUDuY5w0YxRlrZEf1qW4R4PZLRmxa89m
Pz/b6iFuym6Ns7Bi79Df+ir22G+Hc8mpgXXtVHdyy6agbMvTVNOL4LzYocnvN1ecVDoK9zCcYo4I
gkgkbpX/rE37p9+jnUS635pkS1QRZcAbX9ChsaZ1X//P69kuOxWgWxOyPS3L4gqdp4lKNWk8p6HL
OlVxH+CgfmC9jYYpDVfolF5kbv1e3IlN2DO20d4NW0ZWu6V9NcfnCdmj39d0cSfSdmWkCmxyKMfA
E2LpI9hZRsrvqOviTpDiBLIG+7lMUByCSlwbvVPbZh79RsaJ0HqgjHU9ssQ+mOY0HpJ7qDP/4fds
J0LLFnLpwWxoZjabhcv6uB+H5wd1TrrjIaJd7pZmUBTd7gNucIWZrMSzkOkST3LZAMGGGPNhB+DR
F6z+kMQs8BxzJ0THQ0LFO+q2rF1idp8gnb5r9Nb6LV4uxRTOSkMUadyzpQp5inv2Ne0Ierm8vqnL
MkFTsYYbrNoyHa01UA86PXa4HPCrGbk008LjpV2rnmWEVC9mtc+7jX3f3KlHyYn0dI+CNROWyGdZ
7fYxCjfuV7J3vQq1hTEMDOfWrD7gAbY0Vfsx5pM4+426E6Wh5AMgkJphj07OUUHu4Dnm1erBXaRp
XmPF1az3rB6iMQ1Q1znBc8bPV527VBNORNE473hxOY30SSa7visgFeEXSC7RxEYh65Jj0Ilo1FOo
zJQV+rglpHhJgH5RknKhptiuFWtxOsQiUC73IYnZt1ZG+pXtZrrxAy5z779/grlwE1mmNoh7EWZT
3CVvy0RN5zaaortNJwH2EOYH5DIXdJIj3MrHNQ6zuK8+8Xh8VxTMK6lmLuXUBjaYx46HQOEa8pYl
rEvLJYq8Cl/MBZ0s5TgyqsvT1/g9kYFOzUT+9gkq5hJOkxIDFK7WLYMlavNRt9X6do0ZhMZ///jk
yrd1YjbeDYnBb6+ZDob9dQjhapPCzXS4axsanA+mp3dqKtH/oKtKeyVozMWd9oX1ezNxrHHC/gEs
/0sslde2Ajnnn9PtMapWMXRY+Ls1OZl+/rscDr+lmbmwUw2n7hFORhZVgrY62cGinJ/4eX0wVwlL
xC2BtP5oM9pE5gkmWPYOGebolfsxl3YKOR8MdF1stkwQgrjcDcH5zjO2XM6JtTGqAkBgslb0LE1C
/FNuflPFVb4StBi2YAzx4uEanLcLXDLF2k9/ibmEU01iAFqkNJkuoU2zBjY1ZN3e/z6yLhH0i1XT
BZymDVYYLeySMxzj60cVB0Vq9jG5cQl3ZU12EadtbtF3MrRrZqFz9mGhUIBL23oaQJpX0Jdbak/5
ISyNP4dUsAR7gebENVMH/bSIJS0sSs1+Y+SE6wyArem6yGZWzSKFUkkDtHX8y+/hzvF16EULEHe1
WJXLDqa08s1mNq+iHnO9AS1iSTfraDIZb+0dHEd6VCTjb14v7hJP2vS427dmzaaSzw/zsCXQtYB9
i9/TLzvBD9UOmASsMJcb12wsy+hEDqtTkojJ8+nOGbYvYJSOuzGbHWo0aTNDj13L/pas+a+THUio
/PzuZjayb6Fan6Fey+8JVuS85H3yuEdF47eDuPQTcOVqtWU5Z2vAXsDnf1/DyM/bkLn0UxeWdTQ2
mO50qJc7YcieChH53XwyF39atFyKpSiWLOB7/0KHzj42i4hvJIFXljOXf5KyItikjjXbp6FPNypf
ayVefz8lL5PjF0ulC0BVG86ukPI0Wd+G4mEPUCdXQXBPQL3/OVbT/m4JR1yN/v6PXfshzrn2kh1E
xVLbbOXkqdafbenXmcNcICrhDY0EoWvWr3t/2peDpgczvd97u1AUVCuZDld8AEZae0f2RZ05Osu9
ShUgHn6OrLCxNBglVnlC9zrrTAU1fDgHeb67E7erYWE82wZPh2b6vTrm6TQms9dxnLkqV7KRzRYQ
ZbMxCT9CZfIlPojfpHehKMST6ZoaY95T3d3VXfGuI8F+7zURXSqKdwrSVoQtmUIT/akkU3cauxvP
vrJQuliUFqYBtSFNBm/D7aSHqX3Ylrk5q7X2q8kxl42ClEelykUtWY3t8X5GoftBtcIzSl29q67s
yDYeyZIl4FryIDj+DG3X30CKr4yOy0YdluFIG5MtQ0W0aR6h89e+b8hYP80ljW79kSvrjItJxabv
4MIbLhmtl8cu5H/uceWXWrpElNk1by8OH1kfTixdpmBKG7LfePglD/jFYuzqXimoNxP4QWN9VAL9
9ZOVd+tmYNsKmvk1XGh3okNJTmOB/kOvQHAxKXRkUchRW5tNw0RPJiLtHSkPP6kA5pJSdBV7CKmQ
KavVnG8iecfq7kY57do8clJjxduBkgVl46ij/ClYR6Dvhg7nEUJCN9KRa3+C/rwukwQgQxvjTiCp
6PZPT2R9txpEXTp18lbOdmX7daWhEshh9XTBoVmOtflq6orcmZn151rt4VMZzexR7KT9y+9jO9uv
JNBJTabBZpolf5bDqtKpRKus18NduKkCaBqQTcy4OxX/oB39GX093/0efQmXH9LmvuaotC2XXQbI
TZ+yzrZ/j/MQ+rmtMJdvaiJVhYOM14y2tH1bFhWcOW3v1RDDXMCpqwclTDHPWbKl69Gpb1NbkK9+
A3OZuT8MTAyTD6uNnFBB6v/UVL2f+uTw/J6XtfWHZzPI+QMM2PvMqH1O51I8jQ29UbS7ss65cFO1
XPpBR9FnZREuJ1ZllHQqtUMTpo1Y36q4OO5F63cPzFzYqegiVH+h75YBZFMnFlYijZJWPfp9A+eo
K4nU0HneTWZY2X9GgYQ82hCq1X5Pd0KW7dL2YYevMMOp+22xN8VDaLfq/PunX3LAX+w3Lu20EW5s
IEOTLXxnfdqvCTvFsKYpcb2KzUbHNPCbTS75xMWcQBCQzJm9aAH2cH9KabF3p9//jisrtYs+RZEO
bNMfU0aivXhVHWT+26EL75cEKh03/oa8MlaXMfwhHoI+6MyRlGsmtzY87TF6lnbaBW9WaupzI6vy
vkdxOE3WkEKCEadYz5FzYhzm7GRpojl8Flsx3B3wtb4LNj9qhLmA1GQtHbfDhs9BWbG0OASQY89m
D+YCUmvLcfsn8PC2arsUCny9SPx2BBePiiYWDSzEo2UErYRk6XS6gO76/Wy6kj26dFS3H9b2MbWZ
PFbs9gxiytnYxNuN+7Rrk9UJ6V2pqIw5yOPWVqZIx7mv8rKLWaa3hN1IJK/8BBeSagI6kE2jXr5F
6juuc05qgWjG74fn3zvuX6waLiVV6Qm+2+U8ZWBHKomBB2i8X+4SKjiC3qGRb3gsymZ6Wvdan5Zy
0PfE6uKO9Vr/8/tXuPbznBNz3LTarPhKmdB9OibJl6gYv/g92gnzhm7b0u2zzYJwg0nUH3Xsp6zM
XIyqHg8YG/IFWYxu3kGLg1k/WJC56lOrADHZSVxgCBG8Ry30Cy/9XO7Yf+SnuqpA29OEWCDqexSj
XXhOmr/9hpr+vKJ2toDv8n6MFwf0L/P2ngaLZwi7NoNtu3ZmSarwWUuNhG67Y1reOMBem3tO+BYh
29puL7H0aJAH8bCe+Nr96TUiLj7VyPmoeIFnl0aBQpo79ChEftgHc/mpwOCE1x5lk+1H/62rx/ou
IrjT8XtzJyLR8FGzsFdNZrruE9MiU4z4MYLMpaeYIcFQxJI8V2Z/lTz4GJvmRiJ6JQFy0SnVR2vX
LQF5LtloHoMDaQkfhuRFGyLOUGE6PvgNz2Uy/ZA84I6u64+4IM9QzUyLpniBvPVHv0c7B+EZdf4a
xl7hcyG7f+pZnQ28ZW8s9VfmuqsZVQfbLqI1Ic/ogfmHxPFf+1TcUlG49mwnbw6KISq7EkNSdsPL
qKk4wxQ3uvMbFCdIEfuYhxQvPurhnUpGmH/K2U8+iLn81ART4HosBHmW6/S2ZObR7H4q1MyFpyAP
J3XS4NHJpk4JE1/KiNzqoLoy4C461U/cDnzmeG2Ge2jZfw1wBvObKK4SVMOGBHrijDxHSfOha4f/
JX13I1269tqXNOqH0FErhQLUhNdmR/hklXyYZuF3uCKXP/nDoycYasVqvIxI9aWf9ueki26Ujq69
tBOURHfUtiHGg/bNXbKcNq3uvWa2y0uxog5GpNWXlaT5H2mOdB/8esiYC0vRHYqhk8JwTHX5tmub
VLHW75DsklLlbioBBzCdzcQOaaK343xU8y2XlV+PNnUhqYPH0WqamsI7svxQBTs0347d7+RKXTKq
qujKyKToszTFp9rKT0mzeW331CWjTDKuG7OXqBmLl25Vp6gjXlObuliU7is52xXTpDA4LC6lgmJY
EZ995iBkGn+Om1aWzV6i6Tib1KAeod7PzqZmtw7a177m5f9/iMoWXQYk0CECXppPtp3utsH4iSZR
F39KkkPVfXM0oA1ZkjLN/x7WzSsxpC7/VCsaFUGpQyCpQbpY83Cs2vPRzl7Z1VuhEhvUGYUhEq/T
bf7k9yWdfTKmvZbFhgejjwYLbH/SJvHKS6jLPcHmTsMW3hzPVliW1tG0oVMS6iNeL+6CT1tAm0KE
ss6sqd+Edft1jEY/You64NPCjyZWRd1lCCDQWgQoLUshD7b4fU0XfYLPhV0bMreZbarjMSqZPkfW
s15EXfZpK5tZirnps7oePk9s+DrFq5+oP3XJpzYodKu37niGF0mU7tSSlCrulbNRF3Y6xt7SOtbH
s2bDmeviI2PVrZrFlTXFdfsbE00moN1dFrDmU3Gg7X3Wwu+MTBMnOsmcJH3fG/pslm1rT2KqY8jt
19bPERtZ688LYmEVFqtwarMiEJ8D6G3UpPbL8KnLO21tQKawjDvcJBfQfBzm7Z4peatV97Ih/LdS
RF2Jp3UmM4TMZJ/tw9B/WRtO/ph6o15LK9mD10LgCj0l0AjlycG67Fj3z22t31BFvEAz6hJPEx1J
EaKFOZO9Vm/4EJOnRozmxnT/t1fsV4NzGbQf9rl4EfW2rW2XQdlbn+NNj/es5/t92e7hiQpuT+XY
kyIN1bJ8PKLkeFgxh7+swbr8hTuH8i+K/b04w429eGhsFX3ZJtRPonCqugdoVC4nOOiExR0lYjqX
ao7uj1l0fhmAS1OxykATEOP+jJutMxz7mnTaGup1mKAuTLUztQu+Qjs1MUda6+GhWW61YP5bIP7V
oDs1p/rgMKwI+z5TAZbgkwL8dIYyo4kfa2Ayw2mBO4w4kXqE+htsvx7B1wbDKQiK7WRlye/mhqPk
KJY6ONM2CesULR3zB9aGJCtKqx6q0pJzA1mThxhd6n+ZMYlf0ACPJnUl5XQuwh0fJrxkNR3j4f9W
U1T3gorpzURxvazVvD1BrbDPinG8dTlyZe1zCa8YTiamG+YeyQMn70e7bCldZOx1vUldkatiVk09
zvhYkf42rTIjxs+ehrpIl1qsXWSJJ8M85iVa/2o8qWnq4lwSviU4H6A7qYjKM/pNPyWB8CPVqQtz
9Q3cJAsRNNm4Ta+yKuCrVdxYMa58SFfeqokD2qKJsMqGem3SJZnqB7j3+DXig5b7eTnSdIu7oR3a
7AhG9maL+w0CKp6uK9SluYApCVlUUmVRHb9EhAA1af1yWJflKsjGdAsxrgwQ5t9FMH08Qu43uV2U
a7Dwfw2UUhmG/l0coKIZ683PE5e6EJeuVc/hY6SyEmeSdNe4exvK2qsAQV2GC9h7GAd6DZ55HXxu
FlR80CfjuUC7DFe56GAvjyV4Zrv6k5Z9xls/so265JZqK96UPY7yyzTXb7ZOPY2aRe+8cgWX3ZqD
vY2qxFbgi+cX0mmb1vPgd09LXXbLFJvgMR/KrKPVdjZDBw338vA77riYFutKXsK/DFepoSru0AO5
n7Tu/GoFLqXVMTjSBajGZroNtrueFkmKbrBXvzF3KmHHMiTHhih6RtVqeRLJcZz1RP3ur+EH+/Oi
tffJ2poqTJ4TO1f50i3rE9HSD1+jLpylqx1K07AZe574Zk99LVhqKht4VfKocNL6rp/CZoVA5PMc
yuY0h8d5Gys/rg8Ku87AlPEcxtGePAd9n6Q1jz+LYVlOXt/UFZuaJ2gFwQY4eVYBq16KgH0OomX0
m40ujJUsYTsmBEoNUVW/Fj1b71px3Gr1umxmv0j/XBgrqdoJ0tNF9IymSn4fc1Y9A88az/3ArN9n
dTWnxiEMmq0i0fOymfAcjnT/ILdJ/u/3Q39FBo26slPsOEZGqjZ+nuKZxp95GMevaytJ2hpavh9I
bdKo6ZcH28NZ+zyH++tecft+gcnstwVeEO09FxD2LNqW3Yt6Xv+IaUHecuSp9/D7Ih9DLZsHGx3y
ZCAO/YTWA1hjH/Cl/f37X8lhXPIL2tlgZopIPPO1+GsM+tcQianfo521IAzwOS95xnPQhvvzkYzb
qYzkrSz62sxxDvldIiEiN27iGWIlGi2ZY3ScaDSFf4TKdn6btqtstVAB16vNCBQSyv1TYpL9Lm6r
WyWzy1XsL+a+C3v1BL6DHTyfnhUuw/9oxnJ7qrGwlafRyJmdyDBBZCji1E87krrIl6hsyO3YiGfB
9PACSTr2Zu4jaIL8/nNHV36Oc+OMe09j+2MUz6tM5BndK/tDxYLmDAEZdd8hQ/n6+7/z7+j/atwu
L/DDOZ2ER7PUK66GaGtC+9rzpJ5Ow9SF56Sd9KmHAHm6M9G/lloQfoZZJEUrXdgbTJB5glGBhjjf
WU0Qb8O5efmgxFZ+aJpdvgdSNvcpHy1DPGoCIuRYcfMH9/lLPvs+IW31tl6C8gHCXuuHFvI1T6ab
qvlfG98MFYOPR83Lu77qmweNXpqpTRNmwwe5d/vD+P+cfcly3Ti27RcxgiRIAJyyOZ3V25atnDCU
tgWAJAACbMGvv0s1epHvVlXEHWbakqVDEHvvtVdDIvN9IDa6swOdtzJnpCvtoKYfIkUa53/5cP7N
Q/jH0GCQLzwo1x43sxiYKCZmb5gi/wUn/XdP+PMO+X8+eOJXD9iip7cOl8YZHgTdKdeZbXTvx5dJ
he6/LKf+FbD0vz3hf/QoMkydM8WIqgBr4vg66s0h6wM8jHJDYlID7pT5AZcC9wu6iLzpU/knSfus
THQYSoUdyHmSgf8XRsK/uSD/P2bbJBycb1lyw/NkHyPj7cnDLPnv//y8/nfibfpPatuyBBhyLUl2
y4eieGXxvN9IR/Vd1jHbTELY0zbycGMZ3/5v+Nw/rcB8vAa69i67dUD/bhk+rhqRfu3/raP/J88t
kS7IY9bZzRWZvyljktKrpPj6nz+tf/Ms/kl0C5aSOOSE3MyxG1N6i6ooNp5+/8/fHhZi/+5f+Mcl
Brx1HBQQy5uNqRRZJTvYk/pqG2cWk7KAg/3ycmwrnX4rwKiFKbuj26GqT7stgpeN4mne+vLocSeN
JdLgTEefBHZb61D5KVlWiVhuyrE1OuwUkr6KGBmy19nCWTIr5x1bvA+xuELsJVDs5XjoaJ+LXxDu
90BGdoHcgqQcD92Zh1RtQ+NDkZ4FTLyjZootLqx9XdRFQ9TKGwnV/s+5df6MLfJd2ocOSXgGecLr
aPK4yrTMazgTwgoukagxxQwF1sVFPL8bYJv3nKi4zer4UHIrl7aXJ/j1fggVHb/bT4eXYZm70sXF
/KNle/tgxUDfdLEvj06a+CQZTLm3o9XdR5iCt+Ww06F99HBv+Kk5j6OzhCJ5eGTLhONRTihL+pYS
NRRlJqx5EJwd9aTjroQ5CJ5x6Fde+yXXGLWIu1OJkggCdmPZ0+Hr2B/ZXYHfAX7Fct6rYUramkZ9
V/Xdop+Z35EOmHrHTiMe51MMh5P1oRja3VZtbvJHWJS3j1HL1GVYdBKVC6yoq/6AIe3l6Pd0/Aqq
MSLCpS5+Rh1M3DgTNK2JTr9nQsW/2iz9oKG3t7FT/jUvuLAl1DCxqkBf6muwk/Naj9NU+2xeTh0X
ExgIKmqBZTJYZvl1Gl/HaUgRQTFIhGx6WaTLZZNHGj8W0Q6CuVw3t1063+7ku7OjY01kDb5+Cfn+
CYNmpq9WRvXFKZpc8QAsfkrTgTh+HTcBX5JxA/gwlwppdt1rK/gG46upL4JsktbZbq4iM3Bzl3B8
aUmUXavDi/hJaRFn1QBBz6kVViPKddmyJarnabPiOveDko9mX/xJ4bzfDQGhgQsZJ6TCsZHVZlKk
zNETm9oM2o/PrOdDfMonx+KTKVJCT12+F76tR31gJC2B4drx0bBo4fe5a518Nc7R+NHy5Jhp2aI5
iisjTe96/CRuiM7ArtLDVMpgk3GjmVmGUxqmzZ+g3xTkfZ1XdTxFrUEsiQIlffyZrqHfEExlSbq5
MgVgvpb9uK7mLk3jgdzt2IuoX+oQibpL1IS/qvGZ5M8IUYmjMuBh5CepckNPZPIFv2ym9bwycQt+
UznGCHGp1ikU/L41rBBvDLxPfwKLG7Yw3OIL6kPbCAL8bc/m9hkRBHCTApGZbifpxkz9gcfUhFUS
BoRVPI4EB/HMl3WlN2vHDiFjo1YYd0exYMk6I990fer5IprORy12ik64lZVTsW30xwD69/jmAtIW
n3mmc1TNmOP1zJZkJJfDZGz/6FIZrRD7bcrBT3yPxJVo2A7Uiew6eZ2pHOc/pPAduedx189vvS92
fiEkV9F3obMRTYyd2M5BCOhIVnG2je0rvsosT6PLj5iVG4m4eVAsnpYzTBbp0mR6is23gWX7cs8S
nGs43uqINS6lYfwBe6clx7QzSJxjpDQU57FfCnd/EDHLS9F12v2MD57q+5CNk0iq1bt4ESUyogi9
MsjtzW/fdp9aCQvFxLlL4MNxGXYdxJcRjL/kQmWB7hEc5X04rnuh101UfZ5bVc/xnn3erksSrT/M
Qe18Ghc3kru0UH3IG6ts2916BbnQjzWjFAY01BQ0LY3Z2kyU4HKCNTLgrtDXHb9T9+yhq7FNW7RT
foVeNh/eTBsmdpNIZjwpL/PhPGz4+/DAPmzbwO+Ou+c2RULSUHZJn9oLS9aw6To3azxcoHdTuzkd
BYejdxjwYB4immEZhYDTRdMzChE48Umh1Hzd7LKZPwzBmPSSWijzSgWTBlFOnnpfj1M/JL8Pv0bL
WSfwTutK79kaSirzqBZToiJdxdq65d2mbI+fzGB6g+Rs6HQFbI6S2AmgJBQoxjSgKB7lkVgUqCLX
qv0bQtItemEuSZabgQvNfs70wPhd0icr/9XZNEm+z3DUMaeOkrn9SRK/pfeaZW5+yToc0o81jVZ2
ldgeurgcozTJ/oZR1ewv5Mii+Mtk1t2UOdjs7g9b1zXIkqzIpPzBUjUlJ6tACb7v55jud5sjaNDL
YRW8f1/mpS0eeDJM8m3Hi7DKMmPb1H7nQbXRqWu3lJ5SFnZxp0COjypHQpLLWqcZgfNbtEXn3i8u
/yLSPiVPBYKmRgplzpp0U92qtIA3fIxiEv9CEFusavxDuu/rz5djClWbYROxlalJfcwawM95f6dS
pE6r6oD7xPr70G7q3zuTd/P7fKiIYUQIXfjOLe/lN2JBUvizDIoEW3se0SU/UUUAZzTzPCb8DgZm
2j+nXRRP8qJhx8a3ClLG2V0W6XYiLrMVYThKhcRM+lPlJGsbMI8LrUo+0DHfS3polVN4/kL0im4k
HaP1LuVOtaUp2oyh2rbtBKtH6mefJw3W0pRPtSQmt9mZLeu8vE0KpjH5eYMhPww4Qwai1l/dkrs5
VHRZsavVoYXIqeTBiJWW1CQRXyFxUfu5Hbid+nNLKBVJrWjBI3MDOryQ53SFd91Wkb2g7r3TZhnH
kvSJVDcrPw2Uqkwlgz7KgW+shy5nHQ9a83U2TFYFlm3xuTMRonxglka6/AqPw9BfWGSS9SOPR8rO
W6qi8SwxE/M6P6jfqonpDg3TriaZq1NiWSsG7ARWahrarUc4D3Tr07eolWZq9oVnH93BTPKH6ZX0
l3FHONucZmk1zMo8pdGex4CBki47I1VU8C+FSOMdOWI538MlPxJy4zB0DqjXm+5PrY/W+LshvTga
WkRt3p1FuvfRXZiiNfnFdRpf4PKddWeOaNeugbn0lK9VsSIk7l7JOEnv7R7gi1MBKUpBZnFb+yS0
MBAt63V1IPeTcI0WbxqxLTCoHRcY7K2QsJ9d4hzeC2Lg43LG70wmfvV9sbmilGYvWMMJB/OmhEy8
MOcpAg2clapTS1nAgfGZgwNkXIm2asvMOfRzmr4kB91FdCIsdvtNU6u65yiZYKGWIQEb/RqXIept
pQCVdX+JiDh/4YrdEp7Zq0zhpoQrtrBv21jADMNNR6/qjoWUX/Nk8hx/NploKiMgTervPrQQFxyr
jOQNrTUlP2eP0vUIkplOX9rxiPvrOnOcQIr9OID1uctnfUYWtvv8SfrsWC54gHv/fNAceZuTVr+x
9EA17NrjIhDv98HYJJep3Fazjk8EntPLHRtl6B4JNDf5Y9gBLn4NBDTQC3hyWslyHWQOB9aBhHBC
JMBk/xRJEuWnQcwxf8sWtmxf8wVE46+t0L791eFnRcPTM3bIv9qZIbIbhNVD0sdDF52FLnAY5hi/
WUxNKeNBgdw/ZQEvsJ/WPakAG6pQ2jhj4sqBr5663YJxA7OiUZ3TfmUTLou97x5buogILeUQI2UR
a3VVaFAWmpVzhPfmNEbGYBUr7aOvi3Vq3BoA420+XoahG84F46jVM2t5IStfmIigOzty9ruF3xhx
FV3HLX6g65ara7ofuS1TWLmeD511X1mnBYKJe4ZB7mQ7mylebvES6/uMezPKsu+4dg9p2w82KReK
8FkU6MinEx5cJLrjHo6ZcrFVN4ZQ4v9HIPcMuVyeJ1QI3H8gcrZ+L8WkTE2C38ffeRuiZ3pkGN81
bN6+GPTp84ErLfUHQKMsEt9wauG/yWCruF0nji66hE4qxA/J7DiWgW2RF+KOIowuQ8+wWr40+MbD
pYeQfv8m2Vhs+71DVXBPm20Dq4dlGOJndAoqhk6wD7M4RTqm7GUp0K6cBFsSji60335mfIYatsjF
Gd2W6CF6iPtCn0H+JcnjgQ5QN2OKE2UbD+ns5K5rbvPRoZn+hJdkskb3aunc+jFt3cz+3iDyf91o
yv9gLsU9diqChsXtmrb7Uo8wufwdEA5UKSyxTvMEl5O28rwVmalw75A1NN0G6Yg7ZwuATHcViBJ2
EDlGC1kaJP6t8kGOUmxzjV3g7EQdZQcn8LdffLo85cW0pU+IUY3elNs4iBoCQwGvSDCq568YiuFk
sfQj0uuqsCEVlVVd5GkEcyQge1ley8zM8Kiai/le7iR+nwh1ckTke9SlbZ2uY5SwUnfgoP90SRZt
dUR2s/QI6N7a9d7tW4eokLlFE7tg0RIPaTPtoh3/4mrkW9PjXchfONHbcisc2/KhwrJhrjs3hqXM
Jm6HUkf0MzTNwI81xaQ7Duu7JUjZPgf+mQVTsT3y0SvuV009sJmoD80hEcixlYVP9ywv3QgHnzPt
ZS7vw+4JuWzIv1wQ8w0zD1nOQgPtnw7g7vlX5Mr0/k7DkDEtYHa3oIi2wBqY7y0qI+CBGx0+8zIz
WAA1fFvy2hBB0tr38f6mNh6dWZpmj2YJUVRHO/4byDL54yAWHk9z57p7nBX6JeN9gfXHHKJqXkdy
1SSs37qd2q8Ly/u9hG1XgUkNONpcJhlyXMoYRjW2+EazbAfIbsY/pJvIBmQXZAfn96PcRUGf+Yrp
Ct0I3NYSTIRnhTsWJKgjgzJt658m4uH/s7cHuSmr/Re8V1NSWYS4AGctjmsPU4eKzseMxntbL3k8
u1LtHhHTgesK/F1/7sZV1El+TJeJ5O2ZiXa7dQpXE09WW43a5vdJAqwmkWOHXg2ULJ61Hlb3R9yw
ySclrOf6iqdkq5C2Z8/rmo1v0zrhuoKBVt21LGnggkTRHRhWEr798HPRYyLLxGWcMW0fwxQ3ssNt
saTsqPoZmeDcIkQzEGAdiMF+JXKdceRAucYV0TYRoJMUn0HUnuY+9hiW7HwN0f4LsZCfDaPArKYZ
fh5l+71K9qnF5y/SZKp0P7svyIJPMQBkywfm3+T7OODiyFS0vg122iqXefpE/dh970jXXhHz1946
7syzL9xUksjRSneJaIIi8A1JqBYN+MromGThogsEtEsdXIduDjEP819L6Hg5tiDudmAofINeCfg4
JeLEEZd76Uf0f6B87UdW5ZFu4U2HiTmA9XIGb4l+AX/RjmUO2O8s7EqR7ErILJu9zbiGcVKO9DTn
0ftirs2eXG8VJn+2j39A24svUxaFlwx6xrMVbO1Btj/woQmV16JzcTMQN/4y68a/LJROX8U+pjj5
qQKWT7e8lDgMJ5cLOD53Y3bJO6Eb2DTjoHttLoPy4ahCMW8nHblelrFr5R8xaPXYFUT8tFtPy3SN
tG6ITOzrYNo9nHrdTfSmYtuflJ7pUifZYL7mQozPYzbk720yqg8kiUUINaLoyQrOvx82isg9IEb5
uHrTXrdUFlG5w1Chht4a1T/0iz0r7CDeZ9yD7kIPkri6k6I9d3mLrL1sHGJZHaoNl7ZIhGxsHEVb
yeK+S+rR2hy41rQGD9SoW0zdo3A17dGG5G3SOypyqYYQf0kydsyvaT7DX7/I10g1A0aYqcGgnmXl
dBTygRxM3JOE9gtiQ9kA/EiHX3Ec9BvFpvueRvA0w7PDdIiJcgWUgAoZNTPj/iv8u2Bl6RcEeHy0
quvHKkb39CC6dKcgM84IsWb9MT2JBN3lfHTLLSwpsqYMKpx4wDJm7B8OdL6i6edMPGZpYYr6EEiP
xU+PzqLiKPLvlO7sCoaZPaU08h/tHPsDcOfW3sAqlaw0aFPzCqejE9UAKLarUtCdHwnb8Bpt62eE
FktyaNsHH235Kd1z5kvPigL+pxMbNRSEHXHXgaH6NVoT92mHPSr0jjp/lqmb6H3kZ/47ZsrIiiJU
yZUJ4nPf4jFjOMUA/+MGVAw0KAxP1TYDD/Nf6O6mHwgca/9Y50leJjwSaUW3DE2xXMwKHvKOAbMK
a7EueFmm+Key2/KASyF5905ufzy2Qk8bh2ytjOMeZzLajvl+w5x226SQv+gw53+jWWM/TKwZxjFh
1uhLgO/2h2zRuZXpmIWuFuiQHtZjkkeV7aT4kogpxWU+T+lLP6NvK2Ocf1ke6yC+pHThsnKdSadT
u0+HOYkpW+2VJlbfXPKJfjD8Y0WJb2FmdJwaeMbg5FARcPDZD+RDZ0Mt8gUU1xT09rxaNqTfPcx5
3MMSk42QQj1NO8PNxjPcf0/HsbTRzx393C33+9z0sFWj9RHvAFvhutMXDagF81e4AcK/Pc52niNg
pRXF84FV3wVgB8YyXIpxC0yID/bOzXHsKmZCBE6ow30hraPpDynG4vFId/vNJvCzqg82t77KkGPj
69m107GgHOyT+zrQ7Pg1z7AA22M+ZU0UtHkhCMD+K7Kana3ns/qyOILGL3dZP13CptQrPRRZ6xij
7PMGz8g/3dEP/QXkrmOp/A5U70Q1BIOg4g/6bQAR9xGyH/MwMuhFmja30jeAK+haGUwf4iYAyC8X
fEVxS0FuMWfCEtrVGfUWzylWTlQ7j/3YUAp2ayVjJjFtgG0w17PPyHOxBTxQfG/pSibN8RhrsGZL
i2KB5A6yo2RZeEKaL5votneVT5MvXRiytKQu4+c48zNmvRDQfmfTBv7rqvqNAZcVspbIAj4aRXZh
b+oY8Kb2WB+nV3xugjY5mburKkAM28ycxNcUH917tGxA3Qc0JvcFASf+1MbjFK6s7212NUXGfvrF
rv0Towrh30t/GLwQqGzUXYEbyL7xDNjY5Yj2lVbZovmXVu4BmgaEkgDRpuuaPKL3CjPmg3WWFV/3
WGF469atbh35rL9pa4viImbR/8hULMfnYk5k9MxCkoYKrbndz9E0wh28Dyx5WlbTvffzgRk6VwFI
JpxKeqxVkiz5NUiGDoTwfBJNMo+g/8bek+U+i7N8xjS7xnutnGKPYxetf/t5UfCG6m3RYLYDpgJR
yTgg3kgO7/nakZodS5fiqIdV1oaiM/AYyeyJF5s8ewj9WNmrPPp1rIzdA4zg9ByIC9fPyMTuFxl9
/LJ6oTEF+VbfjfGi3ROTJL4CfXySw0YeE8Qg3uBJhk/WBgtVn09bBpzRaEnOZtpBljRqEW9jMYSu
jBOyXjWdu6xK1S7ORwrv9J8zrPCb2E3+mxztdjdmXbZXZNuNq/M9F/E5Ysn4w41TWtToer0Fa9ou
49mFtUdJXjCSlWOf8sYCoyxKbRNEU6yZHO/ThHdzOaGz1GVG9PwiDXwMcLts+myT4fgtyVIc1SDh
Y/owpqufm6KA0PSWO1z9AHg5uotcmenTCidCsxanDj4a5ZyrTNY7PezagHVVdJeexpxWAEaJPsFl
SG+1iakqqk1AQk6njWLdEWiwJVUAa8ok3nCjkswUDzmP9irKuPq1k75fMWOoeD11sbcMeYQ7ep44
iBNNTdGVUYEUDkwOsH8rhbR6vh5mDK42NkheDgPS82rtQJ6CefjYX9lC6CMg67zuBiIeeJvhnKSK
vdI5BVTFMeCWcHRo9auIZtj/9nsxoNXrin+FTWVdX+fYNH7+KuAglFuxCFduCZnPAGqOuNQTGZo9
z/Vbu8j5lG4Lxn05aaxY1sK/LN6Gv/J4yaHp1tgdVJtHy90sSuEmgGKJx08SvubfhuPoYS3Vjv1L
1CN76cFxBJlgTN/gX2GxlQhN3mIOrBzIsePZIuCXVHjxmCmnETalJbZo4cUKF5YacD7qQLoA+ivn
MR7naywG9i4K2ZuPg4xbV2K8BE4QjxYfkkFC65fWky6tAD0ZMEFbGR1Pjoq2P3sbrQ4d8lzcgSU+
P7ULPMEaahTntQJnaq53VvRH5VsnXnZoCtYqQN3/DUs1/2dMWEBcR5d0l3xIujPqPCqTcPqmAYlB
XoOp8XOpsMpHteFMwYMtDPkX6TY53YJidMQuDQjDZUEK8N4MXRjeHXDuRthW/dwyur7BjDT8Dhhs
bsDecepI2L/BlAgqtQEyEX7qW5c9Lhhtrni11FYHkrmhMh5SGUw3AyNw5CHR9C2x2UzPVNthvH6S
s0OFvcD2YDJQAr5gd2WKv8J+JFjEeXTfuDC8/jOOPvzyh0zFaYvX5FsnsBgTyiVXkBbol2VLWkRb
jvl03o9WoUPHHubPTD1OgeB7AvYGGRl2wtRh7m2REZpTQH4rdATf+LY9pm2e1TrP+vWCBsGWXRok
ego3/y7sPq33yPk0aWOoOL70SCS+ckf83bzp/CxjjthbAHIyB9yL6KQaYbL71eJBAxuFg+tVswkF
Dt2cmkq9Zx6wA5BSRBOCon8GsTv9LR32KeUaYS8zq279WKE8Ubjq1760QrWvYXA7w/GamK1F5Fdc
PJub7/NoVx86K9AE5zA2z+Hin2HBwoTa7sfZOHuxM++/7pHEfhNype87ShuK8XQoQJd7hh2w4+bW
6iJ5CRGBO4eM4mYdU9skMdZkHe4YXHQEnSHhkjUkjcXtGBdz2gj++SSe5WlSFmhf0aPIaOx3SsO4
PAERHkW5sVW5egGm9tL3BSYxGDxi6+7j9n5UFi3v2u/z+9r1rm59nqOqRIMuR54ep1bBuA7rKtFW
di3Sy8bM+sr2ZRmqGZnsJbQO7H7TbLyQ0JoMax1FHzGBYdWNfVllhtwDBGgFeZsGtZ5mLcQzSAO8
ninb6n3Mtx9LNIU6xbb5xbFoeNQI6qgAcNqLZG30ircdbMUYVvElcLDkvLQ+brYJAAJqoTgPZOnx
BqkWYwlH+lmltcJ7qQ+DFi5AaUA3+Z4kDsK/nFuMbmp58BocNN6i760SbLUu6QQMIPZC3S/EpCXA
0B0j5wwPwN1nvkS2Etx+i4zUQbuXFYSQOiUQ8eQ7yy/atvslS7CHNSaEOwwb4bTjjXha80hdOjrk
12Gw/DRH+jjD72K4m4e8aJDf/suADFbhSyEHGn2rysX2iOIKVoXaFnvx1Hd5/LopiykU+6XHAtjY
w6h08guHndRHJm1FyNq29W5jLDhEKkpLZFy25mibtl+7dyKAFhIdi8ukElkzcUy4xaPoHWynFlCm
ek8C1WeEgfLTynf9eS6y3wyit0U2B+IwRN0hnvlZMjWfgEVjI9rue008W85sDiwqVbv+DQc5QDPd
clydzX6j4f7jxEZfIBBFNC8E7Q97h3XVBoT+WyxiBgy/T2sV7cWVFz56mDb3Tkc7Nr2TWKyItkBu
JbZ6GEE6VMuOZd+ALExngFb9LUY6/QmcN4dCHro/aTbbC3BI+jz4+dvEBvU6xBQZbAt6AGhjphau
Y33/BZ6d/CUZFKsPDzziFNFCl730RVpaG3QZwLapW5P8glZqwue55vVReA3qigyUNQZ6UV+BxGLK
YsvXrZIgTkgUe5Dma9eD0eT2WTztkXpLO5hjvcvNkB0GmCw2NGsEgsuqRR5Sk/M2LyiEPY2winly
oYvFnV6mlESnQCHqASo1z+LI8QLofP2xHsVuLmjbwv4VUGpnsacKPiu+y2nNfuV9sPIxljtzjU14
8B8qkGPuy33r87GWk3Tp/VHAyPedKxfbGz5uCKXzFCQCbLj9KB9TOKKTu8Prvs7EqtMfgSSHu6V9
ogdXknmT7qWAmMmj7K0JqmQ8uGT7Xixeuj882qgLpRlV4kFWxR+g24CP41bC93iR1ZJ1AphuSIq/
lnlAD50xLh6w+eyTxq+m/ZcOrmtSNs/f5LYoXW4T91HTrq4LFUBdhtYym8FcRkVEdCoojKNN5Xtw
fYZ1VxtldHhQonWvGChH9EgDrhtdqeEIrzFcqf1zofgmT/BrSuKqGNx4D1AlBZOhb/vxY43a2Xwb
uzyYlwS+9r4qFAr/jpCLzXelwsva3dlpdLoqEhhHYu7EBisrUZaNeTTzfOCTFgfQ2rIPAKyrYUs8
lgwkA1vmVhQkC3dQGrbi5xzZwB/RbcXqNWz5MZbHgmT7V2UcDlOaYumUNCRs6Rt2rjx56gGyiA8J
V7uPhYFnDOc0kGdVveYxxzRrgTBcrV8SUgFpOqIntD6zaCYuo2/FhlMCW9esly4GJ0GxvkVgc54j
tjlalEGW2KyAG8/5Ck9hrML4sn+dJdYytZpAeIpKZsEzBZXTzrvGxjdu4+Uj2UaQ9xqs8myW3+2D
RFDNRFuwHlD3Z98gkTdafvZ5ZLY/BSAlnsIPzu/IiE4XWJTulUNZB6aM8qSw95v2UfwgXYRlOJwp
CI+uepQT13U3gml2G1KwjXrs4eGpf1+EXCcXUH18uE4+mrSt2aT58DDtfi/OTHZ8dFcEFwm0RYiS
Pf7K1kWLaosJdJrCLNgx1VrD3PW7BLRFnnc4/4+u3qf/4ezMluNGkiz6RTDDFlheE5nIhcwkRVIi
xReYVuxALNi/fg7rqUc2NW2mt7KuakrMBCLc/Z57PRyDjJgGFn8TB+ps4sa+inj81fLHl3vb5xOa
diKDFZA7y8qXe+MQ+9/e0ZPS7e46lwywn2IVQpjUm4Jyg/wpekYWd1hK816nSzkxAxvtPGiuCiWs
+YF01W2vhgNL/K6cwUaSDMpmLu2TjQHRb6kVQjA5VK2a330/uG0ZOYfNCbqO3qkYrIFgzs2xmDYc
W77MvDlzntDAsWCtd7c3O59CuffMEJX1E2LBOve3yHbD1t6Te6G274GTB8u3JhyLGnF7DZrvCxOB
UaWl5+VFKqNyUTIxrtjUNd/Qrkk6DvCzLowH2uP24dp+khtb7tDep0ElKKE5nREpiTZ2xAr6fkcg
oPubeX8dHnj7mmjaR8Oqr0DRTXd1BK1Zn3KXhhH7bEdBf7J6nBN80m0jv/MyV/7VHtxS7dTszX7q
VEPB21+zjzWZHBORfDHEv/PCLr9N1D/LgMJViMgkrMmM2/wo/XxrnrLAcF1vNguUOEyC6oy41Yrn
OirH7GG2m2m4WhIw9UJEAnu7MqPbPci0OLDjXFCbTCr6WcRVHe8Wr1K8ojllBSWjGqwvLWd2f+D3
b8ZD2XZOg3M78g5OYG/jLfMZ6HwT+RbId2Av96fyli1itIB0ylh7jvx7gTxNz4G04R2zQMNaOX3c
PEWyjNldtQR2EOynxnY1Rna/eSvga8aHmPZiTZBEQ3UtevZqpqvH+3uQMfLvzhuXTbqJYgm8+DL3
w+wdYsdezI7+YXtY+37e+t2EfWFLqor566MF8CJSxGX2j1TeKlYKkkXdKVeNS5JlTVacSCsr0CM/
pPIdLw8+wt5dnlRuzf6rPQf28s1mabOzX0cacoaj0/plcZ1JUxyTRvh1cuL+OMzAal4ehOfYGxj7
CbDSxK0b9thErs2rxCCj4kUvQybYMY7UJOYe2/Z9j/6/E1sREt7OA+C+ZLVgSiQbqyH7vGoejR+p
4MFQ7VK0FMO4HGDI2ktdl+F2DnBXn02/BT9EvNjFAVbDfsOoOz3nfLMk6s1qJYq0DQBBQ1s/aeiA
8GfAbP57lvG2nJa6m7s9Dnwmg6FNKXgO0d39CzjC9Mkv/ZUhf9tF7BQS9nSba6uq76q66Kk2vHb8
5svYW272Est3tLzlZ5uFbZ3EMiv8XT/6Pqpejk3BAlxN5jiboqSaqqLl4mBhCGNG/nGkEkZq4svK
d+VmNVfZRMGhy9vpKKJwqUg5nxlD2B8vcu/GqCGr1O/FPGxTYhDSuSsmmYeMQt36i2um/leDUPiT
YN9+e958od5XC+r9U8XGn+xO69oiOne1pjjN0Mb1AWZyk/u4My2FyewV3U2sBHElXckQJcVtVFlP
AWgHoUJbrb8jyX0gxh/jerNbln5kor8UEsmuzm2docTklZfM5Qj8JlYv7tlUFXk1F6qwswcGuFiN
dqCutfnNCqXcORRQLBRbdjzG9b4Ta+scLakt983us1594a0K5w/8ngHXrFhd+RAzxtY7vrg2/GVi
WX8vnV45PEPbWKTES8rgDnyMq7pkWcItiGsVJpvluKdOq8rg6mOwMJhefpoCVzHc1EAK5WPu9n7+
xKAqeGIEW+c/A0NPYY/V9NaTGvgJc+PSJU7A+YAhaDSc/dbYWE85Z9cnP1vyMAnDSUSHYClqiNNQ
WX55NzfSa15rX3Ycl3lhidNMAxae4oiRURoGjEdS4K5y3Of2DJzSrpHwzyJX4D1hU9nrs+LfLnrH
phOfcyn0u2g1B3LvCXrw8ly5L+3CcHc5Nm67efsay9hjPpBff/ABkniutnZuk4L1qIxnZzcGWdmR
dx72D8VaF9l7I5pK3DMQmrIoCWQW+TuGSJs6eCoIxTXKKY0fWMGkz21fej4itFacS2MVm8sQrfOL
NJtiza1wTbGLVYvq0CNxHtt1zM9hy0l/mtbRzKwBhN1D4OAcupOrYbUv5KhdP/fcSvDsnb/y6+WS
QeWb2MbeP8yx9PlrTPOk9/NW8lsEJcGewZh1z/Eyhy92HMSvruJJTthaZlu/10UW/LPosl/u4On3
yJ7CPl1QsKZdkcklPzQbo+PEoiwLfricfVaxG2PyLZ6iORDbYWoLo774eMqttCFVI/vZUWaEr5sU
0yedu82dRanzZGSkoE9qzffVZGJFYxjHcGdbfmUYHIer4akfm04Vj77qGvthckBQ75tssO5lC8vC
zdmtN8kGZRcwu6rrmxoKNBWgT/w+bdE0BxFaBQ70ZtgEarmTey8dyNy5d4Ygf+xaXSQzXcJO0kxP
u1kE8Ul3oJ1TZ6k3FteYeNfkbvEgHUJfHgWnYrHfqqH/SmeSAwAon6qrZ4jTXeu20azWYpdOA7FU
V0ViR/7CIda5MYEk3uJyRkXF9jVYnT6BWDbjBynvPjbG2Pmndqp0/xyxSrI666JRH7U/r8puWz3G
S+vkiaclGEqwaxe271hQ/bfDLszWDeqFWeUzHUncH5R2p5vvduKay0ydY+oFQIvYcr2nTgeLv6fZ
MubL1rgQZOEctM1LKTO7O5T5AqvjoMEwEZwzk99stv491I7dCRSG2tRpPmdtdOrkJMp7+L2KAfGk
huw3kkI1fFVxI/uXjO3EYkchNfANbK25Zgxk/RT8fYgYPU4j/9IMvTpqGPmCiwiN6RT3wzSfG6De
p2qE20ylK7NmjzS85o/OliF1FxYc5q1FDCPapHXozXde79rz02aNPPayzocBgwQ3n7gicPNLdKUL
o1jxVuHRFibYddk2qKtHEnx78uut2BBYBjBOZuTb0fRWmzYwPmc1c1TsKqwWU0KhOtwM25YvOiIM
puv7/FMcmv4yTC57XWMrgAayVrgpjdYiDoK9mtcc/SvpR4uFkUpnnvdGRbEGSWj5vXf2N7H9riRv
0cu8NeW1WVz1bnCb5GwUZ5FXQrs+r9dhiAP4Cq6OIUGIBfqTq+1UdyPq0HxolWXOM/l6/DVVHz6K
7COE9QP9ua2NLL/rOJDHcBlsrEmDt9gn6H2h03jeQnLtNorkpPuY8lyYZWbMcbJiO/qs0px+RbEQ
YeJPs9MlYzl0ZzAE/aR6yy+oN1d/jfei5+pKAMDm4nEaNygE3sSBVi20f4NOtEk79G594A9XPnKD
Crw7T1kyPptW6WZf1y1r3LKaHvwHT/X4nm/rcIDwwongB1mvD9Jp6e39pnWn1M2NpCC0lgehpiit
8qpek2kcCaMaHA6rfa9sgMjN9D+psOrDJOr5XvhOm2LYG/cL5d39mDPX7LEbvM9xX/FAypoInk32
e98M7aNTZbI9NuVaPyCNtKfCWdoHZZXegbPMRXNc1inV1EK7Kt7ik5DV+sinPIwHSsJGQpME9pDQ
4QKWejJPxxy94JPkstF8gSwZfrYXttP4sRz3IBXEiC75CKfq6xiYu69DzVhwm7kvjPHRRHp99cWW
fxXSX9zPlXYGxz/OGIjcN62rkiz9am7uXWOLZ7cIotcM5i1PsBdl0y6yEInDeMvNTreV+2uBjtp2
djzN10L086nxaiCYdkOg7fTH2IBQ8DtywaOcz157P7y+DvoUcRXbAPJ20yZTR+L6Od/gJ1rHzeXJ
zkTsURK4ZCXZuX/PN0YZsOgMsKp2FIm6tn/L2LnL6yV9a0gFxpyHpViHKz/kDWyLSA0s8Ntz0ICz
JHWkayfJitE+bQLa6JA3tdUnGl5uIw+IuyLaTH7OZ2vZSdqvE+S4ee5r7WXMlIJpfQqjjkHDRiZc
v6t1aK03WFmQcIo+63Mwecjhs54+7vqtPzrEZwxHhK51OXRcifYv2x5dlg9AOtUJgwnowtnzmm0/
0OeuD8yFgdU4WJSQB2tz2pmcY4e7YsPT0x8Xu/OtvUIdLZ4Ql9jYM1oxjcUOcU9RWFZ2bMWXrCoy
DezT0B3FEEfiLhxGFNKVC/rEMQiYNXQyo8Gc++mRft7/FksT4Dbyp2JhZbGffwmA2y52aKlHQY6U
f/A33Ts3ys0x2zs9dPyrXdYWY0Hbig7hvFAt89BGJ8UzQd1GgV0kgvYRWcxhU9UeP9e47tow6PXj
1s1FxjBvcRSTb5NnEB1Qtc9UKtPI/7fMcWM0ffdCQGZoXWZJx3cwsaM++36/7DlQ8hfWIlDaEulW
Un6XWxywHAxJqtiBaHMQME7kFLcRAW7kslF0ocpPB75j55tNY3IoRl+IlKsSViEHG0Lzqqmkd3qu
IU/mFbb2OlGwBgm36WLuyVhXVeoAgayPzqiMg2jCVpf04xxmnQuypB3tRAPFkGAjcYpDvlVB8Dgv
WJN3MpBL8BC3ItweAPmK+QwX8RHIb/NWXSte1fYyhcL4pzWXJb2fvcz+Me4zp/jl4jYgqc4qGXUU
CK7zzq6z6GvcR37wyDJZ4/NSW4WLyahv8n1Q2CxLG5esDpKBQ6FLtBxwmOwU7Jv6tA7cvRz9eQOE
lZATaHeJ4QJBjBizoVBxsnpgtvfxqLQAn2WYbX3mv5388+JTrI+2F923uu+zq6O9JjvM3ZJ/8cau
+IYzjHG3X4g53Gu9Csa3se9H4xfUWL+7a+cQ0YcxJdgmOKuCyPaUSaVNB72bcEu5zFVhAPY1YDzD
ImM+u/h1ZNqasLSPXRROv/JCxmkRbEaeBo9+Ycf+zzUNoT5z1JlxvKl+GNt0m9ZIP3XbWFtAL2XO
/oOskLo4THFX/7AQ8c2tK/LIHHw/Xo9BaM3rbu6bwtpVHwYD6uU2T9esLPGN2FaXBEsQ/YQz859U
Jsv7og9RQKPCpbON5hLYZNuGNdWUEkuCQcaWL+i2fPRWHtpM4QkarnZ5M3nZaexlm908a7M/jJ5D
54GS29BiV59ovO5rP5vyoeu6cGUXbiBehGTLJj26HVX3rsAweZ0N4sSvvA6xeG1dET7rD4wLgQ4N
+eIz0W5TtxIbcpS1bFceJIdKup63kzEie2w20Mrnlob90efShSHAUrfPhFm2e7cq6zCNkLnfKbZI
c3M7TtFyB+G8vdq13M59hhP0h0uOyPjEAj3TpzYsR/4Q1VHb3LZeTuU5xNz3ea5j8WybLhwYP9FD
H6e2rB7dPA5RFat6KnGzxWWWJ3mdh+uDZckOq18IDJ0Q6NY6r77y5cR8fx6aX/Fcyuq7hD2LTiIA
Kw4YOJf8p107188IrGJ5y6tlZsjFnMrsQW6N99PlF3t0W5f84txisJZukKDYlLxROi9Ycrfukf5s
Xp5QxKY2JVlx+x0xv0NLUvjjzuzWk6JOau2+T6Dt+7CYvejWQQC+AKjzkBm35lRjhNrIZzP2Q/+y
RKaa7inCs+kMqlbNhHUI/U7osbzFHstDDtgjkO4wo/frMcoiyzpwM2JQXJ3IvkZycH+weLNXl5AZ
Bci+7IpfazHb1xLY3Bx9Yefq0QKHVjurIxR7P7RmoaGYc3Outs28ze1E6T9BY2ef0G5ND7BjlTeM
ivnvxXPpdVr25JKkPSLGuxRpwRm2fsreNjaD1HvWnE1IXj1LsGJwn2YX51VWX7FneMw0W4yZt8lT
k3VYDCj6XtY29EQ9r3X1ZI1ORTnsq/XaDx31qMsCwRxyTWC+EpNSzWPlzkZ/zikAfSqbqqySPsrw
mTaxCBgc2SPrQPWQzYgScwFiQqoPv+gUiOFajyA3B7ctpLxEGd6iHete5HnMsqhlCCk6djzYjgTo
tab2YebjmhJuCtMTFbiuL6xKXEUaKQwKLKODxGr+UYsz6WrgqnV0fuRBJX5RPENsrFNr0koBZ6Zw
bNZ6iXHM7TPpeT+7MOy4A5AYeDCYexyKpXGxPo2jfLVwl677iOQhCUrLDg7c1LiWux2ZDzLjf5rE
jmGez+4enKn4Rl0acW9me+aef8X5HHpOTlUUjlnqL9l0A/YggYngl65KfFMx70A/CxDP86j/HE04
qg7uOK8P+TBW3cGwSek5sAvvW4376fsy+qjPS4xWcbPB9atvZeYwinRWQMKY8vq3DYxy8PXYbL9K
slhSM/hj9BBNDtLzYDXjvc5Bcy+sdbC/GEMncyiEraBEBhlW5yJHhuyZG+RDvc9MhUxbVuT2HPHl
Re0zRvzYOZi16K/AZNZnl0XcUxp3virSPkTkSGqQmDyFNxc/ZZEF/XFVwNS7Ilo4rEvttvaX2gkC
56jZSuMma0Ohid16mjYdAIbwhN2W0couZp2WWCVyoCvDOiCcbE2oCWZ1D4ix8mHHGuKejqOaBFg4
Dz5lCha6FM+yV1EyosQuqR4GcbbCVbnvLZpNMjSZMz3h6wuHl3mO8uK89e7sfyJbZlt2tbIa+8B9
792F6z8EosnWB+iAqLlvM4uXnPleVpmbMKpa2ESIXpfi44YaXHTpR3tL8hL1qScCtYdTdEn416Et
Jf9p3q+jvV+L0J6/wm9+TJQphiyodNlHmN6JELhvSAjyvnQbfxInGUGUoEFNvb7Kgia9vMrAeMhe
nZqdg92Sc7Qezbby0jG5r8W19th9ldAAKPCZGG5zelqGmpuyDtBH28z25ZJUwjf6yqQ1igCSW6Fz
UIMQQAOPV6e3OzlyoD1tnHHugx3Y8IEJjpRNP3oRpR0gnBDxi93Zetgtkz8u9zRk6zfRx+iFO1Dq
Me0LRuHxTmcQDzenCUXAcnmU5P7kB868d42FptNuxnmOiYO6BksEwksPuXhQtH34mX41el05wY7M
k9XFa/r1k148iN2lOkGA1g+jDv1EhcL/rtBH3nMg58uofP+w+iGVo0R4R42BmA50Zh1whM7YIIP6
0WmdImHlab0TkUaxnIegPYi2liSuVdmI0hw317WQ0cuU+/HRl4MAT6ndxHE5pEto0recI5HIHmFx
gLWCpiPEqn3xWVv0G/XLSSr9oaSarHNRSILmsZui4nGTVkjadN+lQQMCaUzVCPrtrPH3KNfu47pZ
65VmsYbi+rCk7NhVa77qLERNLqQovnlGYhZkfXO6LcO6z9tAflmUDSLqT8srIqr+HLgYoXaN6Jz3
WHnzKfZmJNsuKMcXIp8MDspSLwkTt4Vno5/nm8tywbfew3zCXR3GqVdH6x2by5svfiPn95owC50U
vBUeMgx/1IbT9X4LNZSK07ZfBt64vWA9Djs/6zH8hJHJ+WGVbBbAkOO/bG7ZXms7rPJdK5fxtV1B
A+G5+6OgELuPKG1ORsHT7VYw8DfJ0pQnNa8aQJTSKvU5DphJ4x5kI2FRvNhWn793xew0iW1Gf187
LOFrYs95lrb5uLYikrV0bsFod556qMuaw2ZlDdFXf6nAs8tgy5+5adUFdnDbT90S/HQtm+KS7ipK
yOnhflDGu8zMXq/Gcd03z2+Wxy4EYrMhy+816XcOiOOQoWuC8H7KNR4mLDPVYQx0hSnfzR9j/oo3
E27mN/YcTDkeLmm9rtRGFfOglD0x+V0gCbXZeYW1vFGN6ttAN8SkoBv3uKGrLwNM7ed8coI9+Upr
GuR5i/sQGMve6UhofWgsN2j3uIXMrSQdIbiBrBJ+Ty/G5ObJnQf3vZpt0SNIoSzv8VVqO12tfkuc
enFe2pqR8cxzsqQ2Q4bpK0P2wDm5aNYyxXo8vNEBvuHNAAvycKaoHTt6oPlFWET7uusDFnB7FWZ0
G6kpvxaWDKckq5Tam7XqtmTKJF1CV7Qy7TwgxOO46flIWiWDipEEpw8dLY7fgyi3itSiDOSNdNfp
Qxrw++3k2JOBCMEbf5MEKp38rojS3oZmuWTWgDsOJf6JkAYo79WTNs9yWE7bZeg7L43NiCJSWpoJ
Km1QUqth5Igeh4MzRuRitENbn/T8gdp8mLNT3TYBzVHs12PCuTbuJ0ZUJ2nm6Xu5giQvYkBKZ2jr
OTzUMd2YwnhNZvTE1jOrVyBJXjV/R/Qk1MSlZcBagCD9kfdXqcRRcwuHGNYrXqes0BjideXQqHcA
Mi0zDmvSWf1IjMR2UnICOKsW68LfC1RoWj84XBuXG420PGRh1pwDiLMLwRpsQS+wTi0FQI6xF+4D
d9WITZXs2V6LVAwGl8WL+AEzMhtsSoP6PNEB/2y4jr4XxIsfWtdrH/QWq1ddh7w867wmTCK6Y2eH
GH6oaq1uvza59VyJWP5aW7c9QGMypJ4s3SduyJwm3KKPjGsRax+zVKaYSFvdzxbX/OctCxFMxBAo
ypINNi4T0IZ14ehDEU3wAJlrIYkHb4YVZKeWHOebcuoaYrESR8MMLeU+yh5NuK6f497vGOlV1Wc6
9uhlbDEfoC6WbZtOhs8PDZHpa4l49CRJ3uFNB+z/NXucIZbxgTwwc/3YRL0BMUS9TEKYml2bO4wa
4A4ZXnY6r5KpmqyLjTax17M9M6jXrsNyVJclk6zo1fvIBcs62h46/5nJNXy0u3hWyailZwDKQErb
+ymEdjhPjm5PROE1n7zSDxOSX6oEryXociyhUxYrl4RWE3HyjaIYgT1GXSxpIE7V4JJcsDEwe+By
Xl/LVegnS+HvxZLS10lHEXzyY69ajiSLxU7KbHnLzzUBAgVPtnauNO0fAiKDvXvBvfcFY/OgUzma
YmAsHrRv9hxtH7Xm5n+c5trtP6GJRvciLofqSy4HjxQFr0p003sn7fky/EqhvbWcO3gtkrLs5WkL
MDYSmYPddRakatdbPy5PtBJ8dEVru9ve22xtTqKDnAHccCI6+cIefAZbjXlp1rFqofFc5pCD2khS
IuMozI+B3U3bDgN3034m/niqElPm+oOFiKv8RzNnJU9ypzQj7JCclOx5WjHW28m6ytJLHa9rFT61
eGl9cjvoyn9MZaXa30MboqYyRK2b8/rx0y8qWm3rtMLKtHtI2oXmOaJN+kij6Sx9H8SB477jEg1D
Xr2wE/Ip7uzCL+g56nW6NP48h0c2LMYta+f4RJKCazZIisEJP5L751CfMHh3T0yw4yfNiuSXYZaL
e9DhCuRAkbu0V2tox/kOw131qWOF1es2BWuTsBJ3LlMvaOcsbcgGOfXSl3dlVzP3cjoSI1B/IY4X
Xs2kqFX0pRw0pL8PYvSjZJdrdvF6SvavFRksAUQ6YYbwUev6baWjVmxFmM03IFtSq6bR9d07oeMs
PDLoE9lBgQhe89opvy2YQJ49a/VfBxoKhEkwA7pRUZT+ZcTGvu404QGkzqyOjp6Z2s7qucr6BBG+
SceWw0hG8R29mzpEFa1zGoHDLwdiraCokfWHp56xWeoOm31bsYFfEXAECjzq8nDEtBLndHAZefvY
J7gG6jyjLinm3xJd4hj0jiiTdhTjucocMe7mmRglTL3lzzHIhc0gNZq/Mf2rnnHyzg8xk6F6r8RM
r0GiBd2b24tT5nh1t6MjlF9Gsp+OU1gEd22GWb9h49fvUTLoO+bOPHNMW8geLT/vFg9R6B6bbTA3
B6ByOSwBdEIVM4Q4FBktGtJKhXcwBrXt4tZLI3BDcYEC4L/lNOrtPVlyoUSKRB/cRXTlgBHkshy9
oRP7UcHOEgFC8cqr7Q27TbYcUbFa4KEHZrLfiw2Pwg4H63LUKrQRJrb1vNRMfRkn5dkl0wi6JItO
3xQ7EXEz10M8n8d4DVNN+5YKXXUPdKnEnEASNJe+YpEFIsp8a9paXYIsK25dX2UwC4P3OWwtp75U
TYt9dmQMfIsGFR+9KiYuxhIvjt2vZz/zBQpIVseXmsqEoI51PoXVYoLHTmWxuTIOoJDBSl6Fbr9X
60JyT2wVIcsVNph2JbNHzBjbdTW8mMMY9akxTksQE9owQRftBWugT3/XAfEWZHhcSwbuiCRD4LyT
CkxtnJVF+ysDB0W9XfR77g9NEn/khSSdasKv9AHOgUnhtsesbR5UoVcgBSez88SxhtE55F5ls2DW
K+r7GVrr2LuEddlKmLcFE7F9rrhMqSVHuR+lI07+PGoJwdsM0b4Pa4uoiyY4QMi/NgLDX+Co19aV
zs0hV4dgiG0+dvEmXsbSNj9YLqsfdRB3Z96N/tnfNu+5KAhe4tq0g3XH0omw3CkW6+Dvriv+ng3K
J7PsSAsYxfYHtvH1zjPLfBAOrc6Ol8nhVF09d0qwyRHItBKBcAOYmsIETi+6tJNamJ6QPEfpFy36
JXaXNqUcYtQg69l870l+uScagJSPYV6fhUNSZWIkN9oUDtPR1Js8m8WPnzerCx4IFhDPNPTWPWNn
/86BDMf2wRfdXewBblN5squPuNJDwnCXurnrAJWdZGG0Ut77TSO/Ka2dkw9bQMuZL9OxIu3liLeJ
m3/VmAPZ9zjutnKYTwWzpLuoy+Z9xKH3Q5B2/BIF3cJIpMMh7jFS3rPxbkiKduJGnlccblUVn1xW
s+Awyci9mYqq/2qEgoJWGDJ2AjbzKHTE25fZoVwPfmxP+Snqa/USarf+bGN2BQLqrNS1JLYog593
r+EO5G4yjD97g/Ny62zzROKcuI+cf0Tn2VUMtRgJ7tC+XPpaVk3eqsgbgHgEwQTZBpZbVBOJJaTk
w+n52XC3VCiUnfTiS0OwxWfWxxI+4aJwPOQycO6XMZzfjLJ/rptXvjmBUzyFQ1E/BEGh9rlL72fX
Y3NC6Q2u6FEmZQFOQPJplMmTrHyC0jJCVFCu1Me5xegbmCx/zwrbHQ4DfTXhfxWgOqTSx2idlxIp
76vtrOJ1NqOVWotfXRkvYDx1xuYQeqBseR9NZF4RNvOTizf8EViA2StP6gNDDQdkXozzrbD0+m20
lvxu3IbqgPHewUvQM9RQJ5IvGScmbUn4pH9uXNJ81jQm7LzCtF4Sdfy9qnpX3ldcVgXujlkow9YJ
kOVmN9eqnZkgWqHIbnZR98wPGlZojE9Aa6VfJcRLtM1rRNvDccjrHDM7tAuCl3i7ICzaR7qoTZCL
kRUDRiS6583ckD3rhpPApSt44H7FLbrrgwZm7YpcyZ6/dCOyIaf6ZWlrGm3QQ08WyE7/6/+Pn/y3
7Mk/cm2HfAZqCFkc6mbuLQZRU/iD/+5H/xELC6Dv1HlZOBcwvJ/G0eGOmtU5/N0P//h9/iMW1lL/
pFdq9+KPwTutVGOG/xJO/S+Bs/9kbv/HT/asvMaygccUYWaBmyGJ07bx/ocfBau28Qv+3W/wR1I1
2EBQkoTokjdbewkc+rELnem/5CL/29f6R1A1mQRtOK/SvfBgflVmuXTa/i+BvP/2o/9IrKdBdsKm
6ZwLdj/sTUfTDH+52+TPzceWA2lR11pcGC99Mh9CjLFn+XdPzJ+bj3MrY0ira/eSm/GBOcMrNcZ/
yQ7+l4/E+SPAdc2AfEDM+CpnC+Nx/mzVwMt/9Zj8ufc4mG24Bxfkv2+z7/6wvoccM3/5s/94Q1Hw
YDa8cGQcRQCN1zvn0vrLBH/njxfU87AYuuCXlwI+fO+VrkecSqT/8sv8I6wZFDzCGYWtnzIdw06d
AvL8Xf76n+uOWyUJGSiFZKxB6NWbV63/5dP++FT/j4Bp5493Uju9XdhVKC8BHIHFtI9NqJTgQ1qS
g/qX2yqcP95On7RVAXHDH+LUvz3ZPuBr3f/Vk2jH//vIXeoxqozTyUsTR++17h/hlX7/3Y/+SKr+
jzM3V95Qt8yoLtQzDzbtcz/93c6UP/cdL2rUy+SV68Um0ztaHsVa/11G95/bjolOK3H95uslZzPc
3nc+dlTE+fx3D7j9x6sZSsdWaBQLr33kPaD8qzP04PiXX+UfL2dh4GRNNM6XYJ7ujJMf7b769Hdf
5R9vJt/kprglp0tHnccSnK8mHP7yE3f/91MSecTYDY6ZLhkLBQ9AI+IQqtX9H/bOZDluZMu2v3It
51AB7uj8Wd07CETHYLAnRUkTGEVS6PseX/8WqKwqMTIrValRDSotJzKSgYgA4Dh+zt5r/+I3fnJ7
Rr2BcxshysGYYv+yHmkbQF+Pfu2pqZ/clwkggsqS6C6bxfNcdvar71u/9M6N0+TjmI4T1ijAp1aI
cUhpBfuyzEx+smwt18Qfly3jNPq41rKSQn5uYSMitxgQ8SBuM37plBqn4ceuasIE+GZGUoeD8Dw4
1mbx9CsXonEafqwFjZv0QV0dKgxNG5kmzqoygFP92quf3J9mMFqQlAFws4ADPNCCh3iMh196BKGo
fH+hk0c4CyvpyoNvGIu1ymEjkYAF+rW3fnKHuoZj8ZJFcQjy2QX60F8yLCx+qao1TvOPc3g+sUGv
4oCxIcF07m8NDJu/+OInt2iXNlHW9TzcIj29h1TCDj7vfhaCar3lH/zZlX5yj2JH0uUUW3wx+D3v
hRbvCrP7iNwBQUdJWp1haMUivnXOSmc+jAXDnyafj5arsnkLGyH4iDkvOYstRpaO3yj2mcucgk2m
16rmxRp1QhfRNy7g9NqbXePGr1GjwBt4gBOJT7Ke0Nd1KOasSViHaoJSPvTPzkgfByfeir6Lez3k
KrlKdZR4qLDGS5wF0cEBjLQKQ+0s7cy7qFZXMWE/3dA/jlNIk3BO0IixzZ5zDls6uTbcu3mebFtb
DzbtrNQ2qdXSki9vEqwSmzTojItZC/szAx2SZcsVCPDpfBydYDuzx24e4NjvZVoPxQqLkvYCydYh
XMDqDyijDm4P4ANlndyVUBWPuCrhrA4xONQwulKV71/BdtzoQdN/jieBW6+11xMRmxu06eeGW3+a
0ZWcmV16peV9s2VUotEbKcanUVEZ2Pp5Roen0v3S2RsacBn8gfTm3GgB1rKDAlIw9ogJtWbEpJBL
chIg7mM2MVdZ6B+joEN8WJwbZXpG0yC/G13f31kaMiIbSfYlGC5sWhNytR66nSmue0te9641bNmA
ZxggnRFnEuZmL2cUuGH01nl2rNLHODKjddRqO8PSx+sEWBM8sctSAQPNivhhTjPXozrLpy2D+D3s
jftyCakfc+yA1JtrlbrJtAYTfG3iKPEQOALuqcdpjwceInsSukcIg8MmNqajhm8QH5flGYHvey5n
v9Kk5TADt8edDyVzb0sDwXzubDFrNx9p50arsmcajS6tM/DfMGO4R3YW4cUDJOUB6dC39sBQ18Ml
iq/KFvW5KxtnREVgVoCC0RO0EqZ4WU3t0VftZcHFuCBWN64CObdza6osmDCD5WX9tKe/dxyC/GFo
p52RuF2+KZhz2aay09sGSdFxsvSLGKripoF564WOwn5jgIHsoaWe49RpvbbSHwwByQRGL8LONGbc
YblZgnoN1YiDRtx2ca2awQ7u+465+SJAcflCy+6bQkawzhy8xQ79v7MOe8+6YsK8CmxEeHwL0G07
/XU255u2JcHnWgVOA427qeHkGOORWfu0U3ibs4jRtgByvDKm8WIitgqux1TNeP0YUzLobXt5CMbU
+mR2HY6+2tXvQCzYR2somDVDYM0eB8glfAnm4DF5VtMdIJYLi56SePCLDl5/cZZIWz9G4ElpuDX6
thPqutJiBl1DfARPheTQOLMlAiQ19ttmEcVg1TI2lVWvOjOJOQUTgr8ogPWC9x7vP9e0t9hU8HOM
NwlUm202RIc2keeMN746Qe9egmuFRNTW3NnTXM6f5ihNsfhHkbWDYC+8YiB2uK/CQ6ZL+xuQ/glc
ArhWwhIUYmjbcqJ5W/WRPFoCgcVadKO+hTp8YUVKuGsQ2sjzIEttkH/52jqfyqWy+hKGZDOgkiQi
G2HFq+HnWgx7pPoYRXqyN5qc8SzexWM/+x/TyF68TjOaO5O221ZkxQGxEPcGIFnVLT3EwhyRkxkA
3ypMbZFv7lHMP2H2Mz4qjU0c8mtyNREoVGsN+BbRyFGc8u9ev7KANmzGYdIQDJV+tyzKCCZdnB0P
Ic6fjdvUztpNargvTlBzLkKMYlOk58dmSq9AfvkXpA9caSzhZU4DVkoNobEI8G9iSjsSrbA2IGF/
Nuxynyf1ngtMuwqwn2x9JwTd6zOHGUvpFXWGjMmqIEJhWuN29qv5pczNYps0MrnrUaOvqNWDT/QG
ofvYY6R5dd5pF3qhZOMNXYuSIVVF96wh26lBxOTVvV93r27Waec6ffLzZuJcMpvqDoEGX23ilK6r
1plvqSrmLSKacl5ryF1XmBf6596s2VD3NtlWGm4KPcPOMpnpF2NqJ5IhCaynuy02akaFE6o6hzxe
X7cDrrKkJRVNmm2AIq4eOTVmYSsI1+oLPd1gr7dV9Jjqsi0OvWb2k9cCJT7GQ68cT6r2c91o+VHC
wz702RA4h6RxJ2ZkdvvUQdPwctXOCMhM6x5vLVq2FjcdQ/1sDasDexTAXawM8FQMwwUdAaNor5DV
7OakCI59Opz1llEf+tx21iYtmxtmFw9m15KwEwXGDr7KsSHPZSOtpnO8KQuuafwStjOb3YBeLJbh
1ia/oi+U7ZxrALCrLw4pG14y1sHOKh34VKq+78PUeNQ5r2jTM+xD8BUKs7TKB2BEc7d2mR7LtRsL
51PaLxTzStfdyyqb9wCGp71poVQciTLYVehtJYzj5ClIQpQ2gAtzRtPyG5wI97aoGUu3afQidWag
XgZN9FM35fq5O0bDrbQUAVUaf9+PCaoaCCFOvKKwSb0w6lp8DBEghzg1+iutQ7PR+Rm4Jad1JbM8
cY/lyDgLAKHhm3TCB6cqUVDHGbPy3MrAXJqjsVECV5XMWmZ60Ouu4rafr019ZvfBvJFVLYABmCL6
2ZZN6sQkMqA2Y2guxsrL9LTmuVVI44jFSKGHLvPmPAhH+EuEDHU3Ay6++4JhxRFJfv6A+6fbtJYM
PiaUxFQJXTm0WxJupj3qrrE4JAaJNrohQ4vkpIZ5aBfmLERxWqyGkh20Nps4EsxQQ/KhNpFfgYW3
J7keCvNigPyK3AGdfTKkD2bjD2D3/RsGWpqBG6dOd4LHKcUd8BXZcQR0YAgMo+rBpxrzUL7m11MQ
c+YyR/seYfhvz+P/C16L6+8VZ/Ovf+ffzwUyInwC7ck//3VfZPz/78vf/OfvvP+Lf+1ei8un7LU5
/aV3f8Pr/n7c9VP79O4fm5zR+3TTvdbT7WvTpe3b6/MOl9/8n/7wH69vr3I/la///O256PJ2ebUg
KvLffv/R2cs/fzMp2P/tx5f//WfL+//nb1749HL6269PTfvP34T8oPjPddEtKZ06nC3L8Lr8xJAf
TMcmJ8eQuhL6cgAQ6W349jfo1XkUKZOf2rZOt6ApuuVHzgfTNHQqHF0om/Qu1/7tP97Uu7PyX2fp
H3mXXRdR3jbLh1j6Dv+1X3DE8rZMB6+JwfVquKc9NyADHbMOxJ8ayt0SW7ufDWe1FqryzGWrzPon
Mo1xpMuM5x7je3gT+UC/Zhj2jIb8KkHgmMzqHmiKZe7hDpc2KGA5JeczdAv9vMjj6hYI9Dx4dhBT
rjNasfwV4DwNzh2KpKjcNjURHw+hwYLqBbj0wFcFPQO+dVAG1qIsQc2B09DuouKc/cnQNGfWkIDB
juVca7AM9X6PLQqEtJdWLOOrEmUJcukivw6jst7l2TLVGk19R8KSDHeUimxYAsnwzsyntc1wDC9+
oQeXxBrAewJjYKAu413pR8iTyaeZhRO2c9oa9ic3T8OnoF0eOiMrB5zkXFzbwmw2aqpVUYMuteY1
mTcP+H4mdLHQExZCizZbhvYoeYk1irFJ3mIZnuvLKskKDS+h7WPgD1RwS1oHD0KPN1riV85bcpuO
euFkFq2LIJNXaHHd8FbXwAVj5/Lpab6MbB9eq0rTYwvCZ2KO6x4nXHCHt6e1bi2tNnMm+SANt9Mc
Sg8M2/BiQOKR85pW6NewcqZvBDKbFYEgHTK+TV2mwBenFOS0XzJgt6WfRWgLrO7CxYMXX1m2yUhT
a4S4qmBdaaiaCJBYx0FuTA9uoQ+vsTCS8ib1bUR22OQZQ24EWOh7pIv+AZeus9Yn197rZh/d5POQ
7IeJAZLVTqQyNHEzstaJUN5NA/FHcAccMxu3UeQQ3MF+Fo+86Q0JgWR8f1FefgMmWkA6G4HzMqgO
yS8iCTRAKG6eF5Kxde/ZLGFo4FtRTcbKlW5d9rj/8OERHKfR92vXTo6P4QpEhYXM0jJTZzOahXDP
GTOGxlpiH5rOAhA6zQbSp62ddyRkpbvRt9lKAEPvDjOylhAdSFlBK/fh2qzJvUA/5rsOs2anTqr8
bMbf9tQO87cwEwOEnZZ6Une6OzWl3bUTD906yuirU6PY5RE/QnipZVguWsskUK0D6XVJaYp0Hz68
dkFp7NQ8LSQRufUU15vCmuo9pqb+BjPYdAX7DNQb22LUJ03Fw6nIDccbG5EnYMPT4KOhaflekCzH
d5ZzZ+BKyLSdiWDFXLFfS+9EoTruJLxv7J2EeTMKp3wKYOZ8xiln1mhxtBmlWTqU5L/rMxVFmgfa
tJoRwJVnpHjB5YLlwwBdSsWDLGoQ0x/jLmkfbd8K70ek95cu0iZS3QQlItB3EWJNfmhxsUfjyyJY
95FE+fCyUdSs4NdwUw0et2fV9s8sDiYJC/5UVQ6oG8oc2QTrMhsZ75EZhg8nFTuKvNE1dlKv2tHZ
hMDk5y/CEOC5zkM0we2dwpm02BoUtbtXBoQmzBt/xJ+agd1p8q74VtYDijpM3QnVb7xuYBcNR30E
8eBbK7wHcMw3FHj40xCd6FJl6Lc6wFIr167GbAGPjq25rZlj0vYZFywQ0Re5Sj1qFAwKc6sn936g
8zZRIzTWMHzM/NCdpIcBCdftyipDEkdguWpgCwLUsktYiPAl0s28Dx/IEmyhyudiYQWaKmjyj7Tb
c/vznJpFcu+KdBi3ndFhZibLK8IwANY52igAcka6gqxN/lgdjt0AwiRGR9EmRGjltTEw9a4t+6mr
LLLsdJAje6LJqaUkuP2i0LMvIScXXcioEdAWyzUBXeWB6EbtjrgimgwELLFpyeJka0OLQTxm5Wht
eaEL3MX1wU1sF6wteRhTP9sbTOfkv46u22k7RSdp79Do/ywl2JasFhRbGuqWdT+k2TbqekSUmOiM
3Zip9GM4WQ7KlinHAFqACVkiwdaypT7MQpS0eZtqV529eFfRqewhcAILLgP3TC8HHLIIq6wvAD0c
rx0y0qu6YV7rqsn2ddgXR8Wqjuy0mqd7xruwwBT8n00WwzD0+ywloEqMYkdvDHS6iXNpa8o63kUi
NB6sJLud9YUpHWTdAdnfN9vUjHsEmI7ETQkDHuO3JKK6zD/CGIZZOvFdk+jkfG2NpAKIE7AgH8C1
9NWLT7RQcQHvkhIWUTQn3Hac5uMIO4LgxoJn7ucos13YX8C0cnYxVmb6F2OdmsFLQvTsk2XjcPhk
j11Cq5p4Mnfrx7Hmr7lBSGccuGRWTSDQoiuwnzCfoia/GZ2p3EW1nhKP09k5fJB51NcmIEtyWFys
JEvmNsFVhh64F2k0N/naICpnVWVTu4tRwHtV3RpL8AU+nUpl03Vr0bjYyIVMD8MsiYGfVGkKLWCe
XAkMq8jQ4VOszqqvoGOW7herm2mADMgDVzp3503WVM7RByl6i1XfsbwmUQGkJxB4QO/cXNvraMi/
DCM+0gWbQDoUFtZyMzM+uxvJ17Y9xOTgQm1y/IJ9HvK4IZU0SuZnoqtC4uCTAKT3lOEr3GFzRTOW
2uKYlcAY8AYvAQVgTL5Nsxks5qG85q6H4EQR9lZA/q0S+iJ6rnHifWtPC+R3NfVV+ZrftfXra3vx
VJ7+5v/GUpoi9L8vpe/q6B/HpzxhVPK9MH+rvvmT7/W0a3xwHfx+hqPbFrQNm1Hu93raUR8sIV3b
dExbZ/TPWOP3elp9QHfqWkool7/SKXj/s562PlB6S+ppYenKsGj3/J16epmc/FBNm64leVeWy53k
Soq+k8lKmfu2AKsCzavurRtlwyRDa1kVlDTZsP3hW/m9lv+xdn+v8SHAeDkWoB6l48kXgC1OBi1j
muSRs+RVJ2m4jpC0X8xlme19JLOwV8XPErL/7LM5sJsMxzRtUzdPRujOCHQqd8px0xQ8ZPvBBBmV
JUyPkQ//ZEbyPtz5+0dzHITiluTzmeLko6HIprS0xYDC0FfXhtbUXzt/6u6dgShE4Ae+f1HHbkGQ
VVw3zuavv9c/Ozipa2CCHCWksE7OIRBU1UyVNm4SK8/31HsQDECG51exiIoLnTiKa13E7lmMwu35
rw/9fkz5/XMrtnf4oAyh88Hfn1IQOVKzHDFufHoWF5iUkr0su5+N/d7EGidXqYHdQuH54doxxckn
dNIJQiZ4zE2KYe5QEEN4dIci3pVZJe7q5ZIKKKrhvadTcm03Xcty3k7XpKd2f0/j9faJcf5xPSlT
0TY+3X5S17XxmOnjpiJ0Zq0VtuYR0lFc/PX3ulyapx+YrbLDTtsQNqSk999rIIoxwjM3bibcPhQL
0QJBaiTYotrCbLWahyYPty12VRIWpRvcGy57vZ9MWxch1embMHkLrDc03d3TWbQZ1KpnxDJuVNfY
e1w8oCGmbjoXRE18i4Yl5cAR6vavP/mfXFHk2LAUEebH9WyfiFNctxq0ck6nDfoxTqsKXo1JBbu/
fxBOnbSkiUf1DwdRbbkkFVv9ZiiJvkzoe3usRL9wqQjHtVn3dVZWlvj3J7HuzDJk18+lIlV4DiIV
epKP7v1vfxbBswOmCV4MHLwncjhKaN/uDQAcY5L4a5C0pVeLTP1k7f6Ta0EKwfLmOlI5hjq5A2sn
7S2TTcymbRb0JuxXjKa0Nx4mWj5ra2QSZztm+5MrcHnVkytQCsexDFOywOjWyWeTid/2Uc3euhqm
bEtSU+EFPauNjqPxJyu4QVfr9FhcCabhcr9xruyTcTesYoIrmrknMwFM7krlkXxCZG3G6zFKgZRP
oF5QrRt9QhhaCtjIK8hufTWasrkKmoIcC3cYA91zC+rJn1yvf/I9gE2g3aWbPECN05tijicZYUls
N7XVGodsUDmN004dKDHDn5zotwXs/XfOiaTNhxBCh2x5qoVqe9yYBYOajcvmUpMkf2jjPfzdAxUz
c7aOMj12NuCDzxON1sXfvJhtDr00EVlbJfCZk7u/73wDegaZVsMycZyFn5EzYgY/uayWp/G7j2gb
FnZ8ricJ4dM1T25MGAO100ZluwEpBbeCIeuq1g16hnMw7IAjb/76Q8Hw+cMBeW4pvk1BB5SS7aQS
wanfyFaLSWKYiCvx0jHtSMWgmuhXNc9MgrXNnvhVNmfp05SM6RIs7ETRXi8dXAaoUkMJ1oircSts
AkoOQu+4IsfK7o4pXK1yr9q+eG7auTfWQcfEYYtmOIZgJNh20pePjaWp73dEFI89c7MoamAyORCJ
om00lL19dKymfyEVJB692Yjsm3kM/ek4z4p8KDsMoqcIFmiyJrCHBn2buhRr0Jnx08SW24gHaGCj
WrELcmGr5ICf1mz34/A6T4CjnAN7oOdUYQOQGxCYfOrBjMNno5xUSnDEzG486qZiD7tFwoYbVXfX
jEYMPRjYGZKOkQDsgRza7C6ny9p4cd4JSS51lJorbPbwXCq3Z20ACIl70wwMemltA/vf66whvXLr
CMz7XCTlda4vFk6SyKqn1E+F4+n0oemhOBwNhoFPy9Jy4ie/bVJODcyJ1ybImATHsBxffQOzI87v
3tD3WmCG4ZmvqojmkJqHFWGThbXRJHbIhQ4CqishaxaXXDfTMRKQ7orzRZNWHC2nnGFn2e6ksIQE
aAnSyyIg/BH3t1XLVat6/D0zbAiulI4nxtqxSkPSkyk6om01vyGLydfyLzZdwHwVREmQMBOt1deg
IDL1zCgFKOhipgEK5UxvD6ZriEsBwPWxbYH6UEI4frxB4xS7t72q+vjgtEK7cTXGV2tor5RPcswX
jjTwHkI36V/nXmLQ86HX0XRkStQVwWeFG6in0lZdusM+R4aKlrr1AOKljbQDM2assClkmpaWsOFf
EPgy+edTT5XnVXOqHWg4NiVzb4zT4Kmx2J/LXtOZbLPegN6bfPM6CQJZHzRRgaOXfJv3hFszgnLz
jtEoVIy6PS8cs7vCrheaEBKMKCAmRisfuYwn9BwpNlQQvqO4inof6CTijGatEdj2jYf/9MgqB8wo
ssLmMx1KuFXY05a8IdER3YpSroLOmLkxUiAA0M+4AWNGtvnUPgFLsAxvXuppzD5Z/S3l1lfrJi3T
u8gmHGA1llUs8EiHM/iKsF1iXPXKZjNPkqAHWiSe1gKsAC0ks3XG63mcCc1dmSCywnULnnurrLLU
vLJEpcMVoTdN55FhpllrvTfBs4iqEB3GIj11zwqX0amnsxqgbxFppV22AAa7ZyeowuyhGdWCera7
8qG0C7ALYZA3N3BzdIxJLH+0+/GHc/2WBA5uNcJUiK0ZQwiu/qRz5Se2pZ9h+7KYoYjQb48mjPhH
SWIrMJwgTt1tpZvj3duK+X+dhN/EYrP4i1ZC9/L0boj39vvf+wjS/cBeFqWHCVJ3KY15pe99BEGH
wWDMTKOW7Sc9ch6b/zGYEx+IhqWCB8WCY90w+dHvgzn1wXT5bxk9CIMuhCP+ViPhrTD44akqBRMF
tttsBzngH/cspsska25x+NdzZ9+HAGkc10OBEev10c2zwHkNdGIeuMDzuYGdbbaMtaZN4OfZtKfA
ITGCFra/teF4JxBGAG6AbklNFc5qhz8ljUi4kbIVl3KsplyQlONSjcShFZM/klm2aPYJTOjZKxDA
5WtMPnYTXzBnCew1+atSXBIbbPPSnRZBbSL4hTFVsq3szAh3wdi49ldCp+IJ51dB1FO7JeTaSpy9
k9QkAlbM1on9smVob7SgYp6Tj5DIVpEqlV7ssOMVg6fHAkLdtrMgKSA6DMYBB69G8/NAAAnczg3w
PlGv66BiCrUmpdKxDlpFo+4FT7+rXxRWbXXbibg+o4RyZ/Ikd0STkTg5u7W+AhYPl6ug0007G5Yt
HEmzQ03qFLXRrkuuEOaRbtle8BzE9q/PzJheGW4Nd1lDouc3WRSkOcjZysKC8F8QBV9JkQmrS8xy
BdkRjF7z3Junmqg3jKR9t8R7Wigys8ot55VDZqN71jaxm3wDhE0gwwpKrurOdQYMCZGWIXlv5CIS
rOZKo3j0jXYMVwSM9GchZCboQYwMSK1L0+q6q3o864gMuztOmdU9wAVs5Tm47gR6Bk94eTFmLq2E
igxBWrfV6J/HXdAAhuxybBxJMGPNXYkU0dOK5vlc7wBJiRerdRhTlG4NTTmxdFGS0R3CjGr7qc1R
VzVECUBeES8B5DFkJH4hUQpOMfwrfPcBsm7KrUeY1QAgzVjwl5FlwEnYRjj3boqQRixUSZUhayps
5Lyejt2Svx1GhlxIZvjABu15JoA9aKFHI81MZ601rVNu3ESCDUtnTVjjOg/e0s19YllZglM/IH+h
MFMoTmEpYHfZC4Ob9FPwuOOakWv0MvhAQHaOzdxLP+vh5MmnAJuk/KSXRVCA4mMczhZTzSb+2ByK
g4x3fTJgqB3buhCQWOaBnOYA7s66CyImh2qs/E09uxRNRhzwpqCAlexrTItkPxH5SEemDHnmLnEh
i8OXp6LrDKt5Mbs6hSEXk426IiLXT9/ALJjzJzsiOizoweKE8/iRK5evcWDswSQNsa/lae7QXtVh
wksTwsIP496vCQbtoXVvVSfLz0CMqmZTdMJn7N2jlQniuv2SZ7Z+hwLI/DJjIP9YVsi4Vv0oc0K1
gsLYu04aDMcuDKHiYWcm7bKhfTqsww5qNXdJvAASSlgOK6sWDkl8WcswudJdhaC31Zd4qsFGB2ul
BRI3fexvXQRGn1IGWQ3gWChEFIkT75qcFC4V+AH958pkmVk5xBUM+1I3p+JYz9q8BSWRul9GCBjY
vEjF8MerVhdu64kyYBQIHjsD1Z5SSuUHEJl2RwnOBm+NF9Zq74hjEOlFHrQ0CwE9FhmYsDK3yD8R
NqVSt2JwEg+Nh9DamR8JVdXCW40g9THytAoYecwNSEUNBGcEu3gR4G6GYdQIgvPW0hdV5PVw1IMd
wLrQAXvag/3r1+agG/XZyNeRrYce3s6G2KvKPtcCzWzPYJJVzcXU4cgnL7UPHTaeRe5W6wFaQe1p
TsGIQhN67c5eSyUOvgK0bhE8C6mH/ZdR+XWxsgYfkz5MdkQFFJcxHvp1WtZRT0qzBo6mgYOFEeer
Ajs7J2c5Kn+Bvo0KUI/3aojt4GHWG+sqCkCQr5iUmQ+k4TnpMWgCU+6E3df1rkzRRYI9EVXPQqZ6
LZcTsBZjnkL9DjkHGxTzXHQoQijMmenGb+Nd6Bhld5tHtlGehURYUZxzw4R3WdjLmodSmmfrUWJs
wLW3jJep6GDFpoEU4Ua0Spe3AJt0yC/Kb29co4FYUXc+glSUKLBb1FSSGVbFQ3ZJNgpqzdzUxZNL
zGO9zfxuRNpBAsVl8zYyB0+UgBdFmBOBBEvQO/v1QsvnMF12aVVDDNbUtO12BTQlybwkTBM4jsbM
A7WxWupyW1niig2MP7F1T7NhB7nPv/aLKPQhNQKYP+OpoBeebrfVa2Pb5SdiuWec2Sp2LvpqKi8C
nk/LpaHrS4Ais27SZlS8nxN/rlfh0Mz6WWQT/b4qePYK2GAsKluHXiig9Q7kCol/JRm4W9Dc/RN0
m/IlUKObkLwsKuwbXV5WKz9WduMtIiODLcMwcMkEDQNi4Zv6gZiFGHUsbixkMEm2SCQaxgWE0lcF
Y9RW4eZdBYNrRWCaA+M8ktWCNnWs4QuNcntcjbVCLOfnZa1WPMJJmwv7lOZMiLQ68SbhJwfTCZBM
TiQ1ZJB+7X6P+gaTeRPGNSpCoJ7jdiLQK94jD9DPzSY3xaZwGPh6ADrqeQ8soJ1v7aoJEcZKJOI9
+oriwLXF9qVSMMe8uh7sO1evymgTE4vyYvtp5Xoau5eDSP3cBUcj2NNLWo/1ZQff6hBI/zat5oKX
zIb0Elkgmkw4GPkTmWXl/aA1trsZexsZE6LxKJcXlRVwuRGdhY5letO0lG/6FtSr4oo2NqoXuIVG
fJWGgHvOiIbkIUAtEt6wqMjPkj1ltDdNK3q1OOF8t1ksxae+FWb3kLtKdTvNjgu4w5rCcovboIfe
64AA3edIWlmOFGkNVAaVZWxA61WldjNapWxfopyUDjRUrQP4csDJfeHXkUC7M0Jlk3C/Vlpo6M8+
jYYlQWzJNyyKKus2E+ahW9HLEhXFUDvLMzCs7+3B0F9qs6OhX4cBSvlRl/NzOi40RsfKMpBLTSpg
Tjq585QwNRUryjoa5sqV8lxvrYST3UwEqmkUNMOGcYM4szK+iBXJ9ejtcRT0FyShkB2B3lOH0ECc
BT0SRX0RxC1lozaXSJoJhZ6CDV4JAmcDoAGIukAxf83gcbVgJpjTEkHWHuxaho8aXYlbI7SxzTlT
QisRpXN/ERUWvAyuSiouxA826QltW7WItgnWaGI9+9ZbVnjEyud/a8Ze/8T01yx3Uy+tnZ3CzvDq
CODjsgGvxVmr9forgiHk9qNV+R91uEnfQgvc9GNVxxIYjo6+ZKMQEovPEE6z/r4AjOjkXsBO2NmJ
qDb0NdBQ0/1ZT/Wkz8aOwIHGzajSZSImlDiZDjEPt0Cu0kEKK8GUXLklkRqFoTc3EIxQvUG+rH82
9PvDMTHdsglhDsaAhlnR0ub9wdwq2ED1wPaclWMk5B3JN0nyMkjxR1IA0775SXPvZFIjBcdzQMfR
HeeA9unx8s6nVOdSXyV992Qr9MF8x93GiGe1CXAorVtaxsj1c7WxZqe7+mF3eP19d/XjSPVkWrIc
nXEqPUWuYkrq02nUnOAPCY2EQhqrzkbZbUsLIH/564OcdC85iGJ8Ldh3Mr5lVnzSGY9byMUj6zr0
OtP2ysmGPtpIXWyCpP+Zf/DPj8XMxNZNwaRhOb0/nD7fiJugjgqEjtRf6zbQssdqUPqxq+Ou+Umz
+c3N/27Hygej1W+6bIGlRbv7/cE0cH1zOpY22xtWH3uC5rYaMn3eE67Teijyhk1JAb6uxhiKcybd
r5rr2JtQVtSeS9gTjyDzcSSk7KlM8wl3Inyxn7zJP55h3iOjZdumS+dwR71/jz0tsAK1NFlmhVts
uj6Cj6jF/vbtFP9fwwXNMt39/77hcg4ncZqb9n3X5e2Pfldv6DRQmEbY3FyuVK7JCfredbHVB7GM
gd/uPdonS2fn966LKfmRzdORv3F//1HzXQ4t1QfDEY5EBQeBASWH8Xe6Lu9XOxt1CAM5XUoOxuXh
LrLrH28XIJSYE92g2vcVMeLQ+K11lpVqMwOdxuYVdz9Z7dB5v1/wlkPaMFapCFh5KGve5mg/3KFY
J5OytM1w39ToFEF3zzPSVxKp/U6IvSQAHbJvamqXYzt3+0TWwxk0KIL+ikpDM5uX50Pdpy9pKbQr
Sr7o2vCTO5sSHbekqVWbNibYuk3FIKkLu/YijpP6G6RmhH9Jbfhr8ODma9+nIEOtnrA0dEzmPW1Z
QGtjExKBQ2hgvctG+bFyp1Jf4TaKrjHnQRWnMI/blYIR/wnWr/9sVEo7xD3S2oVEmgCMort+lWeU
pPjk5nDV6xgmCqw05CBuuzS9JF+JHVzRWuKxjGLz1YhIRG5oI2917FJnYlTjWTU6FIk29InN3Dj2
DYK+xfXC6KAmDvsxjHrU4JHufqJv+61XJfzbqCegC5EFA1R6EHq+7jo9vLecPD3ohYSM0Q7Vc5Nl
NkmpKVH2Y3g1heRyKOR70TogepnQ1q9RjeAsSBF6c8HDsZIx3aOCXJzGjredEx8x3FJNpv0mjDCj
xYH92GrPTZVduS4jmMpKuy9QqLU1fRZ75ZYZuTRD8IX0YOsymi8Mcx/U9uvw/0k6s93GlSuKfhEB
zsOrSGqWbcmzX4huu82ZLE5FFr8+SzcBAgRJbrcsS8U6++y99jjq0NyNm0rEF/TwDwopPKY/gn4u
2Fo3M9dNCmSP8C13t4USPfSbdNM4C21UXv+XQrGQqXzTBejkomirT7ZRBFp7X9v5WX7h8tjzqER5
bupT77bjs8dT7s0eJ8ytTtyYapOk696tLd5FDDe62mPGM5DH82PmpvaxadKfmcJ4WQQ5U15CRLL7
MgqgfaqEnwOJuCvoGyAOKjZZuzZh5f+7VxJj5rxO5tDuR8h2kwigudr+xh0CZ6PXtU3iLAk2E1pl
OWcfgae/ZY6bszTQ+Bhustrfg1WO3SwBCI136mC7Q5lvWNlPez0btHjm+cJc4q0qLNfC/Ba+7tPY
lgTkOF2dj8CVbDvcbpK82BCnQxDcO1Ep+SM1lUdt1U9RDYExLsyKD4Rdq2yXOOBRB8JR8SpNb+Pa
5W01s3oLtYE3jFHxu8p0l8lbjCG0d+0U9CZVzE4Cy5/LuHWanemWu/fooLL82PIDSbh+pH+mZPSN
Yfle5t5+dmdTfbDWXHbLvBxyUlqYce7lkm53cJJ8JLLJV2wd6uRtSq36/W7hzxT97v1ISLhyg2dZ
MSlwt/CIifp5/yT4X2J4dN3BskvYxFrtl/xGZP+6Mrzh2sGkpTPAA++uCE4LCrQKw/j1Ekkzu54Q
JvWmfetTVgHkZYlaGktDY6Q4HSdwcQURLI4mE0boz4H1R/PuYrBYTotpnM2JdHI51Lc5hSuNCVsd
kqFzL4GepFusNfuq4Qjxlv5CgAsyZTHqr00/MXPX3fDHYWsKxzusSiZK+AqRaVFwMwUPva7GvSO9
vXaf9IP0oVQayPCiIdhYCpze1SMiwi/tGcDKUmILHZ8qLqrIZ/r8SpsQO0iQm2umDrzS5TIH7Xs+
VlgPfCa3ovvkFrBiKpbHYc6fjYk3EiME7b0S//pyzJR/aEj9VhW07uRK5dBDpZYj0bqYltk3VeHZ
hqeWPChjuaP9v3L8rfiWwI5TDfgGNTiyMKaMbvNPyzpKfjJ08kvAVmpfqW5HvzNVzSQzu0D/dN0u
RYnNixu7WpuqL77u3qiFRl9Eo47Hvy6Mswwa8wQ3eIhG24+B2u+SdbIi7lZDyLeVTzzFqzKtL+Mq
4lbLcVprgHpdOm81G/KyXxK3WO9WZb+BFuw04UioQkdd3ev6izYO+d6Y9JXTID9a/foBr7KLmrGc
dl3NVDUo50PPp3eX7LrywJW7Nng4475tvlfwoTHnJ/iG64ap+rPshk+lwUsdOFuiykkfCp9KJ0tJ
gMy5Pexp5LhZtSJmbffd4+qlJ7hZcZb1jFDEqF7obXrHMi5YovfXRf/Q2vuBmEy7gXXrRvfVcaGE
PWllbPj+BaNcaPUaj5nAfSykIOVWIqTbVL8r/pKtcKfigUTDeKw7vkJB+YUbPuc715FykSoqEzF+
KRMBmr3ur1Up62vR7uCK1sGYTMkJcPSPgKRvSOPGF/lrQrYJu76p0T/o5OztQXtc3FrxAc7EzTF2
uEmO7vg7BMvwxreDgzB31cNyB3jSCNDsymKgBwbJ0BnmXaoHUC/ZGNiW/bSqImpYHL4SjSU5WBaH
QaAiQ9Ogt0Va3nuiz6d1QM9nM/uezdrJXSA72xZbYpbkUdJN8kjMcN4OhDVCEM/Oa41u+WSNdv20
9sbOtwuH2vGEbh8qeWZlMvuCK4dHUJobnnn2Lku8g3S5lNvVeP/lXdLEu9deAx40mZLtMKWAftOW
wz7vPGNPtGPcVYMfksIJoiyHJu2QeCciWcOVbr2dL8R7FZjzuSmqG6BfCpmVdWK3NKKjtX9L0X1N
6MqdVPBMMzQKekbXbZb2D3DjN4zEj1DgaakpK7Udk2xXeNSytY7xO5b+wWpVhr6vsthzpc3f5UeF
i044JrURJaVxRd+CT02T4aYruldhFHuD+D5p2867tMIzn6k/M7ftkuZh1ldT1PZSP1MpRdYMroBG
nOiWku86JzMcynQciX6QHdhjgRdvndWtFD9OsSsU+umMWpF5exMdvV3Zwwk5BaEYii1pjxj2Yx4T
X7Mj4a7BYwnTvsUP3IhAHl1akAN9oC9EA7HdGvXO1DRqPGaHVh6GxB7NrpoJ24FOZ2FOM9aOTrAd
3eQsbdqZyth1iOxRfxfOVESG2e3MFjKKsozt4vJkMn3xYNv5SzKtNu4QcdECyVuIryW8u3lCXWpp
pLejiCVx546zOgTaSG8xKaTRp/bM1cdrTjJ4w+BKJ2VXRTa02g05uG1mJ3cF4jGhDzieqMOLvSA5
VCUoV2vgNK5w4SjyO3S06M94Ws4u6iH2fuPBTNltGU0XnAWV2Zu01N9bA9Zqs6BFoaBU+9lSTZxy
H7mkLremyXvIsd77ebC/21gOIIsRUiflb6DnvyQNjyw6Yb+IhViHQWMxVMvsVmUoRetknxD1gJZr
cK3Zuqf6gVqVPrTR56MGFOk7lbM9OmT/xndmbxhkjylRj2hOL/4VugPkLMu9vWMXSeQi23Ocm38n
IDQ3dn3XAcUmtMvZiwduWCCI6HSrOXw9you1Zy6k9IkkDNuASDd26e5IZvy2NAJdtZqKj0U2l7Hq
DitlODNJik0ihv+uPbQ0jJra6vSYbg26GbZ0iR00YL3uCo2fUvq9uU5f9UhALXHos1uYF7ZWsGR/
Zs+1t3cBa9tUbU8uX6DGuibxxo3Q16+BVu4NMZZkl6fWeMpHHSTHyoWNbnZCzH5jvAad+81yY4BN
MYKENnKPG2ST08zBLjnstHR8phSZtQSZLvWI6vRJkH2Z6TyqjC/bYXnm0F8FB7kUTznc3H3hrjsu
YIfR6J49T50JVWgxsJ3uuUYmjD3Dd36mgoK0vnWas1bCqZSpUUTlwnpxEPdlXjWse0cZOHTGzvw3
FnUiwJX3AwvG9qik8YuR8tuApR7BwDsNFc07Sffl5FDwWcKJ2GkHb1cHVruvnF9r5qmR2daT76v3
Mb1Xc3S1vXfa9q2+zybkg7IN9R3YnKZR0kSK0EocKEhpDeOSuEO3jr2CzgMYW9OGNrlTo+l0+lDr
FncUCm2QQ2Uoc/CraCBNbf3LepdL+zjsF9qpD7qv2U8aYJCsepKBlVHmDlVmxHp1LcrRZpfH599R
Nz+3Xibe7gvJYv4tKP/9A2p+QxHSj5EI46maHIoUSvW2FsPf3i/Ak1gPRpc2fNaN5Qn/DVtUFxQI
ePA8cr275m9DI0gUIT6osOZyUoYzHy1uMU+rP62PKRj5mJaN7OSkAUx9j7u98NoOOEitP0yzse3m
7jcJ0rAymku95mSGM4F21XNT43meTusc2T0kA/4Oi/5Iao7mKZk/LCq9Qlrk5AtzI1DqFsGXQXb6
zWl1ekna1Lg5spl/rJydKXlq6lWEjiunN9zqb9on5jlLrEnEDV3JscIxxc1Lio+MxNSuSEzrO3dk
fxrIW3MZN4nAIp2LajQPJHu2bQ/YPwW3xEr016VFYLBtWv8K8EC1779lNAjuShnknBri0zZWuOXJ
GjkY+jZtz0apJukXSfp7KUkr1oNjO5HLqua+cIuqeyVl59JcM3c6s6Ie7PzJlGc6IA6TLHBE6un0
IHWWOvbsiijtlgiYp08F7mTsvXz4Hu212EAKjnAm06bhTiyjgO7kxhyOxIC7zTTMIHWl8VC1+UEB
nt5lqvLYvP21mk+3SM+Z1TA7AI2weMCwk82GiwimC+v8rU98jiWwirt0/cQqMlCVTUPmY3DHjtsu
mtxs2e/+XDw7dlCDLsILrPuzcZhr9bfO+DLilWx+yqR/drpl63UWT+wCsY5/lHITCjsoXXvIiyvT
waGY9phQwrY8uP+1MoiDwkjyZwa5EDuZ8Z71/t7K5ANz6hquVf+PmuTtgnENyxzT5Yopg8ZD9N5a
V6fU1MYzfQojrqkhXHHSbgrDoglFc4lT515/tmvieIPesJVh+b11Jix+SjxSsrateBufhYt6Upvu
fvLtJsTDd2jI2OkOV5h5dZYjAVqALJqevC8ri4plFYMeel1txC1WlY0cR+tpUQj5hkz9o0Wtks6t
ObgUUOHZHFvdDgPKNWcm+Vum1rLtHNcOR3suX4IGIvlIpnkJ3XRS+XY2W3oUBLAXY66T5yAQGCWT
yqtipDJ5XjpTvNTjNJ511Wc9JZBUGYCVzG509bkxBcnzllGy3c2EcA4+m/c96SIncvxSI+SII2lL
SKjbpUlw6QKFkVUjZh+xy+Wba3izJEIrnwXuhFNquP0BawtXFKvamlnWxunkVCelynfLkU8jBt67
1dCgY1b2z50nztLKuPLyDd4EPRZGOhBKP9a8OTjRXneUU0oit7WWA1Vo9k5TrQxR74otgdYOUdfI
3xLFvG22rbabXF3+2AU3mlhU/sZbLMqneKZ2FW84VwDmViMz392q4rLZ3e1Fogr0zZI3X0uS7igh
2DS+WLiCTkfPpXrLmXODgX3SQ3egN4yYaxJ2NCAd62UJInCo5k5ba/9Ndeo9W7imETZs9zP3sMjB
l7kJJu1rETxnamG+tGo8jWbZ7KYeWUb1FNaopL2AXJo2gBqOMBugAZHz5owB/cOIqm2VcPPXgSPN
7zuTh2pTXab0R7oWj6JUwo6a/OagF6RchYdGYpTmq07AOmqpXt+kvgNXLXDUQTcC+it5DGTWYoaa
MCv+v3jr6dUIdgbUSC5vEMlaaClDlkq2qRDIMb3orGY6a7cqcTZ52JhFIOmdh14+ucEDa4yaIpD6
L7HketsA0IBdxjWKTp2jNgRUB08U/qxOfqFL8xvv2DXRhn9TVW71MiWnWmRvfeCUkdGBFHFo1sCg
mZtXfUmfKt0J3nzp8rCfUfbRwGibwIsTtUum/WBLKHYwMV49bzE2bU2/Y6t727TwT1btsso2WEck
mYqUXdIIDh0ryIEL0fL3bEjzsW6XS15lWTwNxo1barYRhqOfhOu/dRTREpxnKLZSUqA5SfY7u0z4
T8j+H+Cib7hVDzz3H6ZxoIzR3TpdGwnT3rPstUJTYTfxzdBey73nzi+4cgAceCT1toap3zwWwPxA
6F9uQyxU8pjgO54xzVpc0NIlPVPrl/1J7AXhcBRLAQA3Tz/Z/aloHjKsVoQ5toM1cCMbgaat4NXx
KN2MIdX+JFWRXVbVRBn/4djNOo0vtMwYqKP/RMtTZ5zqozPyT/Qia8KORP42KX/qpTkwBOJFJ06b
rnLrFjOMBmrGCAbvkWOaf3Y28vJwPYWtVqXbqrG3DVH5l7xPZbgUvne/euJCwW5Bwt4aHxZnwa2V
A1qrveVF0ALOVNTLd37E9tBa9gcKL6+uSVEZPKcKNdgBuwQX5dbs/exfo+Z7hawFQIhHF51G2/s7
EnXIBZhjkBPwzr/MGLM3es8wUE6ejKi5oUROImyKnPcoU82jdW91LGiNNi2OdHQ9ubOMYFc2/Q86
TBYbFZwIyxllHDDYhDSzIQLPpfzqOA+hP7YvtNse3KG5gSa+VlJBHVNed4V5wDylbDrTlictQamR
+aRFtJQmmKv1OZpIL96mOjdvJJ1p7GjynT0nn61IMTjiOass7caa2Dx5w5pdPQCio+cExA3VYV4b
CUlUCwMFRLFI73vwXEPxqhuccPLYyzF2+Fq/sgv3/orZGZCoqD1kmFWIj8GZ2HH/OGNPQMntQSeJ
v9Oa0GE47XCke9s1oc7IJIwCIuXOLvxCPX5trOUXOAQwryDpHtoGMzn1OrOwe/zvMKHw1C3Xxqyo
h0yTLsxmD0cDN6AuzFFR4h7M6h4o57jXUILzoB+ZL9X81NXtSQ7FGC3pDLPAmcdDUIuWOohjXeYg
WR0JBQuewxToFU1t9L5RkDJv0gSpqUzOmc9C3MNX52gDlXBG96V1TRdThnrgQku/MLuBIz+hfKC6
NXIGtOoebAGD0IyPjXwIc0p7w/iBl3FuNO7n3fyqJWI6Be16TGVSnlq/Th+4JuJnasvXbEZEzBxT
RkGweC9Df78JQJQo7z1Nw+rvcxl8rXOVPpls95POecBZKrFyrSdVmn8yb3wylfoFiRcn+eRHa6kf
XWLrmxQEQOgiPv82iXEdeuM0ImgGuqCne0y2XZ1aG2v4tSeM6Ql1ppBqUWWsQb+NNgyUbh1fcrx8
y4ZWFEHcZOoj2oV5b7QqGjqLWi/fvfrO+OJwV3HdWUW8EUyjvuPLjefRL9tq44Xwmb4bTTByqcu8
YJPRj9uuB6Mn7J1TjpxrM+VF3dA6WC3NfYoHx0va9bFseLd5ltLJPOvh6H2O8AHOtFwmYYGPNlmW
beUhmLtcPJ9dMHFPaaZZcZcwtQAZmR6rPj/pBOxQtxhfcM8idZlg1+rpmVzHQxLIeGlRxrk/TSxe
qv1Utu1OJMOx8Wgw8BbkupIDSZ+unvuYGW4aG4OebimxupclFtDUUutJw2d4Cgh4bN0c2aNrAOxx
EaZ3cYnN2VyPNpXdYAI8d6vx50cjzRy2NV2GQDswmCKtOOpfYxX/rN71N5VZXnlMVodapDvR4nCq
vI5gJaBf683PTP0XMa1kVvDLmIkv/wdY4jPh9rPpO8M+9BmJrCExpnCQXBTIoc2VdtWcVFDT0x3G
kqomscpqJ4V3WECAet7emtqz7w5u5CCsj6NubKhaZGow8mYnMkCCo5Ff7g63Rw5vejdKPdubjkzO
DorfnhIqyrrBBA0oTR9NYabHCeVG32SL9SoY2zeZVZyIFaxwjNZt4XcsH8axOzNPfLuV9ZzmbNF4
W5+l60fczYwmi8oUMAl0rvGWGaOkYyzN416JKMGzG1J6OkQz95mMxo9ITEXyhySvGyshSQEGZhdD
Qhn3RpBzuM1L/zYtFcbwbLa7Z11N0wt72rMopkdzzL1/zJQ3cG/GZRrn/O6eI7248ZyMAl3TObTc
mJb7ClOBrAMRk9yUaCn34SUgAjkrZ9PSWLTTqH6X3PcDXV1pN0lrs0fBnE0oOV7oykXhl3vWAy0O
XPtZJP0JTXLl1KR7Jhg5R1vP+aPZ+oNH9a1u4IWHR1H72mHpKqaRHmBTiAsTx22y/BWZurNc1g/Q
oWo39vUNRZYjYEK4zSUCWNbdDNOiab2un4Kq3VtYtZPZwnw4+npcCmsflK95ISLksBtHoRYOnZK0
wqcvGEHjeikWWhINKWMsqT+5n4wMd1b5xiDAlCqLrZzKSB/NlMdifWXOw39owJ8FbMWqqyCnT2mi
0OQz2Cb8kPSWA6zeLrLda8IIQljkj2rsyEDlQC2rciYmA3LGSddvn9vaMa2+jbFPtxx/jiAIN7Mx
0cWDGkptp2m19qBGZyvX/NIRA9vbMxsEmx5Q0LeS8q9ikv6h7DXiZcn6kOuy37WLzX+fjckmTwJa
/Lg7kcXSt7XTPST+8K6TI97Qc4P1ePBfppalo7JdOpKKnEFocMtdfi9mHILeOWJZDmn/Cd50aMf0
MFHAhmV723pPYuqPsjWvGHmBCJS5GRMoQA+kfSwEw2Iw9FN9So2x8M3HckLMzmQRrQxCQqaRPUxJ
NFsBza6YS4zZGiNfGOBM+4Qx0USXWrMV+UCzaP7ChvWc6KaLazs4ZilsRenVIbpiHpW2cWGkJ5jW
unt3aQXnzTRt/FQZZ9i7v/VgolMsXEyqhkWISzXg1CZ2FPhrdgAcUHHzmbphK0lx7lruhrQIQyjY
9mSr9kG/GIcm4X7DzgkLrOIun0ZGXZVPYyEobyTR9MrW9ZSWJnQc8n9e8cSTkjY9ch5JXy9nSISq
RCOh/4dYxMDXX2n6jhGEH5dKx7rRxafpTOazk9YfUqzzE/DenKgHBT817ZAeTBWMaYjrwgezqoy7
YdX2r1qRP2aYYxgTzDGiatZ8SmahvnqoFn8GkUBi1Oo3FFoRcSnVQihT+cnKM9IjAIYiuWa3kk7Y
iADiH1OzHwyuI3PzwS81DApuJU6TxXAx6/CO0gRy/FrwVJtNMnIEA1j5OnvulucVruygpiPDPHuf
GhrmgE2elegj5VM3NSzi1k062kXNgDQuO2w7MeQdDAbrho6qT5dHkl7JJzJsj4EqyzKcRgiNak6/
J+sPkUTWyDkQdUTKgm3mt2NTis2lyPG2nVqvPoVzbVFYx7oP1n1g3CEunbz4OGFFfsxLbwtL6uIU
4rRMdVwrb4xyFK1b3po/FD3MF20pyui/l1yqn2CtImkPEW3MGPlbvN/dND8lSZVxistQrDRgadm3
mNv31N03Su6AH+OEZ1YlcPpJ8DEjbzJTsN7Cg/SMGT80bwPrhobJDpCUHYCo0nQNLcTWDkHZdrvG
4gRLaeLDbRh8Uht66zsRa8Qjq2X5qm0b3RqnTi/KI5ixGPP7rZgT/2gnU7CxV+voCN6PWSXWqbdY
arTdowA3uvtPWq2FjzoZOE84UVkvUSUYN7qjRR6J2SjQO07Ve9yyJjP0ppo5iNwZUxisu+Zt1mkV
SxwtI2rqnXJnvCxTs/fd6pu+y6umer6VPJwu99xFqkmcCYtrhLSbbV2LYlGTwuLeqwX81vxt9AzG
Naitlw44t9f1jBeuJn4px2RbKQMN/4mXGRjJtY/RFMQHyoTSe8X1v7XAjHtNjmSnVetPA+wqgpDc
b+lmnF/WOYMQhi8di2jXWsWGUgn/kPed9W6bC34K5cp0lxqmdqHpmJ1EhamZYk8P3DBmuqL+LAxc
KwtBVB6+rfvQ21g9djmVZjzXtDdaWLyrSrzmUgwIi9vCZcReLIvPcmuOD40zZud0crUn0qnDZ1V4
ziOU8OAnATPmb1aCTuc753mbrD6LC9VNFC6KEiMfVfD1gRVkEjteZp0wJ/sUoS2J/TJIp90ZEsZZ
q/HVB9yEecepVlYlCtyV7pQ/tguG0YJhRvbJHJpdW1j44gGfzbsplzNsOcoRdT6MFILm7mMlGusj
Ne/bW30WD55jc9Xxeud7WYh/WgZ49ynB/51k24olUa2LPW2rD07bFWfeLXGm3NX60g2lP61ARraj
YbW0i0ruOXdTO27EMJFmGuZlue6UIpbsdMq5Wf5k/NQEJWODPkXiIoni9jfsfLdG82fIPSeV+x44
4xu+AZNlarK187nbdra0/wqI1J5+0QOA1zafBT5BxVfhkL8vvSdnIfOsLe+yRiVenMzbLQLvcGCL
+5rVvSWVoeKCf5UEnCr9t0nn9BGAJT+kXBJIYLJ8ULofe1UQoJIueG62STVx09ZfB+GnczSAj6GE
MC9CrFvwjTU5hKroJLuSjN1DZxR4TVwmkqpeTtDQT7rppyH7oeCpTYfIaXmWWVoW5+18/7IRsC1w
cP3YZleFaAC4ZEzsBjwZooKN5VduMtbKRVLfMg9UlpSFdfUVukPer9jAx2I/5alEpQPtyerQPSDa
+zGGB4NZwPeMl6wlma16wYvmlGYnYEIKYyfn5/+ybhgf1WAY4x68Hwzxpi8QcP5/z3aiocrsT+ks
Em+IYIPg2N+y9kJAlfXev0su2SrTo+vRg8yKjblY96vjPLIO83ovPYPfnY8Y1LSDLJWPt1pSHu90
LKs9pR3L0quvuuWvY2jXmqLRJBhjdgKk6aoevODAFTpdXUVXMUPPBspiQ8pkMpvvtBR1PGmdPHkk
K7ZklyqSbBZti2S1wWIr/R1M4Q8Pqy/PCg7Qrp0zKgTP/c7S3D8qT/1TT/SNx5xqLoh8ZJf5Mp/p
5HMuk+yW57Yk7w3yWUNxsI1XbQZcGKHSyrOcRPtTKDXsDc+vCRqPLqC4pj+l68RpAywcfptFIYZM
kumnoJDw2XGn6WMhkp1FtpiomUTkRLA35zWR4E8T72Ux3XmfT32+R7YCB5COt6aa+6sBfONEjM8+
LIZqDyOH9anx5v4MoQ/LkeMk5dYa6oUK+Ub7AXJWxH05pX/13Nf3uSlmNnv6YvFQHmH4KbJOtyYz
CSEVay3jaliSRwKT5rYmb0mWz682+jjwcMM0wuRVPRo5v/lRXExu0zFDtvcmQcByLfTyw1wi1NSQ
MK89ye1odHG92F5nPCujzg7OWI8sqhh4NsQ6xGODgLKfKrXiDpMzmRUr/VMJA+3CoB97KmdIkmRS
33HhdaE9km/TPedn0Ci3c0QnLrph9CdDs7JXVgc0p9OLTqhoyh6xZ9FfiAuIUhkHbvyBHBgAeQIz
L1R1L5e2BSWZthesa/y+DV0Lk9WqntYgl589qe9/YxsANu99i52bhX0HsYEE1kc++NS0u1pQguvO
kJWbiYiAmh5ozdRjhNyFLnssc07tFjfTtiTw6xqbyCKLq6zoJ8dXVRf7YjIEvZBwTK/mzDE06Hyt
9aIxzny3BtoUQGyXK7qXwihPaHy0BMmUit/WsPi8+iD91EZPXZrAwxiGTgL9os8Petav23wkarUu
zbQ1HXs6+XOvcTvMMgqUE37magDyoHnLFWCPfNO6vL7yJ5Unxjz3L5FN9jCORv3epupr4xWfQIHy
CBfgMfPdp8wb3u2ColhaIu2ocjNwwK0f7LPJ8G86ilm/03R6LQkay0tdqPVrrCeWvuVafzp+8rvQ
+XqF/GVGWdZoj06KIdKAeHWwSvimoiWugzE4DaXuIgF6Y3uG8+HyQK/TGCB+glWuzJ4svyLHG4hs
vyamh6Aw1dck0ZbdDGJiW5BJfXfX1nswKF45QWwM4hlGQlwMVrjwZAinSREKMXw+UotE+2FpxrlV
AswYbPMjKO30scvF/EWQE3EQwihJmWEM/spkSZ7r1Oxf51RWUdt1wTcgbue3rCp5XSyVPA7O0s0x
m69qz2IhIAWVimDPCuB+Q/L96trzsslaNaL6qVeZv2ks6OJMu1sKg7580LLhrQggO2hl5f0ppqUN
7wNOnPSdn5IPa5ezZYCOrzHj/HAxEY8KV3s41BRk8xB2t7PGUR8YmvmyOjLXwXrm0HEn7lkm9yfs
Vsy4wr/kBJr3rWnNUWrJ8Reoo71Vesth0iLVcQLyEug9Ffu6yfPHSS5u1OT1ECVmhU5q4N6jtVd/
ZJjN8r2GKtVv8Gd6t9Tg8Bpqc9wWY+AFcaN6Z0MWtj3IrKWDTbojx7U94IbmkzP+jL7s6AYwOdCE
zdJTIoYf2PJNEWBHeVyD8u6X63Tm48k7Cvgd2xFwPaVi63S2ZVJgf53AT7UYnYhNC/0jEYGK2Z6x
ghuuVp+i5zPSanyCojRfrp3/bCgrpUWhWF8UHR7Q8+cqC8Hs3s14TX1VlY15UzbGqWDhEI8CSx7o
zpUzqdK2bToPJ0POEFlyy4qChHsdaS8qdJOmgxNNbcHGWJz0VDso9OyUtQhHXBrBkp3fc3NxN4IU
xn3Jh+2JUoYfq3D9q1Je/b0I7OAh8VtOWhthZaj1n8KZTTavNnXIDvbhLVs6bm0Vex8uRz70zZ6b
Dl8hI9mNma0toac57sFpxh+le1eZ2MEHYgDLpr559y2ufRaOKLWUxW/RmfVuovgalYzs3aZ1g+6K
6lHuek7cbdM54s2opPuwCktDkLXEc5AmOA7ZC+uvBevkFWNyof4s2oJMOaA3uoB973GsJP9XW+bQ
byrDWZ9zvJphqerlR1jYEQyv0P+i+2Y31j6IwmsLeWVstfec8Dr95SrDVlJJPKYD90vfch9KiAfR
FGjTP+Uk5n2ptZh2KDoY1fowsDBre2w7OjscPu30UzAFs97HBqGvR5fk5F9D89dbSrP7drIW/W7n
4k0EqCwiU0udKPUBCVdq5p5TJxSO40pzWa+BC3HlYvPQ0HrmnuK6LDQbWHp3UzlXXKxABT8c9jnC
3p3FLRE6/2nOIBxvSMOk1PC2AK1tfu+wXgtzejZzlM9NOw8OhBi2YkOvplfNHN1XG1TpjjQxy1cn
g41O6p0SZji6e0zqw9EWffM92dwnXTXWjIfDtGtMor161gWvfT25P1rC1Tbp1E5rMyOu+APBFy30
ExQtzn1agtINUcV2w9UfgnjpaHFaI7tkXm4yJdPf1NS+84EtKT0zYRC1q1ZgrGlxv0UuNQlDfwmu
KRvna9vneTx7OO/Sqq1udGN8+QMuWrVyV/NSrYr5Sgch9BtwuWqE6rMa3jPoCPaWPcnbsBqEiwML
ezsDUuFsrWouPsARHI0ZSjHDR3F2/sfeme1GbqTb+l32dbNBMhgcbpmzZpVm3RCSSsWZDAaD49Of
L7fPAexqwMbGud2NhmHYZaUykwz+w1rfUpb/NipVbEegxd9ot7CeK+qf0zIHy0OhHQuRsHFcpuXM
Oe+KBjkTMgDrqgJGxDhc9MUxz01LhHO+fnR1lj9Jo5xbzsEGJK/vO5/A+qIv/OX9J0qO5bSOgX8g
rkN8cZ/p19LQI5U4SR98s67ZZaKzt76t5J69gHsdjD4u2cCY4Y7kB+elLqX5MTd9idjT4sAqG3mL
kIcgeZU5J1xGNged8zmLoX7s3WmYtoFpOAdxrgcbFQLHQE6byVtMouPlFMA5cHP+WaRD/3H1tP+j
TojriAVAKPiiipkSqHxuOsklEhOEVd0WSdWzHtcsSkKm1I9+yeG1HRhY0pK4Z43XPGvWDAS6ENQD
DS69dAIUkmhGrOT67K7eTPQA2XHRc2/dNBlHFtFT9r4t2uCaqdIw7D2dlq+Wl5RXCSLhe6xewR1E
NxRvkUXnGONPdh79aO2nGKsYImNAOLFNx7wTQ5A+2MkQ7oyrvYtx9PunBM3NJZaXIfa6yrwyOcZg
qQY0LAIV5rbpIEL0OFIeRF6CbQ+R4c6D5oDrgvzQTfVD6JpbV1rJ5TDlYkcc1noZBHb9olaJY8e0
Z9sOU8Ge0JItmVM2SgFTIlRr1MdQdEO7MUt43tO7xVHbst85gCL3LeDqI1wC97GSXgb1CqA/IHu1
na1E3jrGyk+EmI+XS86PXrLF3Q941TZZHyQbgsLp+1ZkqsQQ5LDeUorkSwVpPa574T55kfKwSFj1
XRp2ydWgovZh6WT9sx3xN8W1PebX+CNZ5/bog3Ze2PjnNRMIvWxN7XeBCOm21gnqGCdcDkDZ5H3h
eAPzk9x+L/ppvPJA5d93y2DfhinUt15b9S0BNc1dp+fiRRSp2fftkF1FTZ3fThQOF6zoGTG7ugLT
Tje24Tna79LQznc0/+GuKYFrR1Mwb4k8Sx87KqcXpRhXL8JPrsZULfui88OfBIEVbx6q4u8JIgGR
PTrf+KtoaI68eh+Bq11wpdf+jVj64N3XMKVn8CTYX5Y8KuKQjLVjWJDaApNgtRjLMgS2JjS4i4SY
xYpBnBj/Jm+Y56v7VITzQekif119pp1NG6yfaSdahAueuSysKTj2zVlK5RFzyhx5tOPBYnRo5/zi
lrSKrxpB6qMMq+FqVGTrLBDrL3Ks+0QvFMmdNaOrWSEAbXFqwBcxjdrQ2plvkpSKy8kbiq8JDzyY
SI3Sx5MyAhVCFiHwlChj8CoKmumBUwUrs5D8CddB+R8xI1RpPX04VZT/BKT2g+puPvaTNDEc8/YL
2Xl/WQ5FeUrywO8R73H/8TTF9n4mmWUfMNnGQxaBj4p6zO4M5cxFyKhow6nKFpqb8rrH2AIlDOEi
iWriNOFDeadUz77xpeonyJBEYFh1JC/sMA2WOOpYK5xdR2dGVZ0+ppAVKJwcKwJ+O3vE2/GKApQr
W8BpPtCAt9ezi50GRP5EQzr4WGf8oKXdkSdrKTVwR+g0OxqN4MHpChZ2mMlSMTkfPabfZ+X45jgP
DnEXfp49OnlLaz/3ksFkyeClazPkZCod+UAHb74L2sD/CXxj0duGS/YAGWaiK0guzsQ5FuRucpuj
afxlhcAAcuNkcCKsCf9Q1+Vc0M68mmVTh2P2M5eNdxTtGO5dFM5sXKLmCKhFEeYFfQGWhj9fdNyV
VDdDXZ70uXFiUrJcSN2NX0nkJk9pJhvJMJad3ByEHQ76NdjLDO2ZO2s+AXtxfuCBZfjhnse+eta3
/xIkHC2p50YHL00rCH/+ctV66BlZUrmftt/Zb2Mtl+MIQO12HdziRaXT/NqaEouItpFmXM3uoE7T
shS7yeTzzo9qgUnAi7ZBh+4Y+8wSs+ttQcWYdid5TkLMaJT4FBRRV8RamBNAnimN/1WUXaRbO0uP
QxLpY62E+VWsaGzQLnNU1lCI4lpZCEqcadi5toMca0ig9HVzs2FmYh2aLO1PPVLsrerdlsnV+q1Z
4t/4ED6HzVRPbG+IHqDuCx3BFtWrq0fwODb4IDYQOAEbFsK18RR7XrY8iDUpi65sSULGUlrelZ7O
nXJZThcVFLljYYCnFDpl1xIGc/6yBopVJdchCyrqo3tKiusQTMenn9nyQZoFeWlfKlwR8HYRXGUl
qBHUioXohitAMRjxkIptx4ZbpDdp/lDPIPErCkijK/cCd3h20cJIfZrXjIBKUXtEaSzhRaO9dhvY
Zt4XxZLd/0sYcr8KL8iP/eqUG9FZ0V7JINwLn3lUrtDxFs4TTyiW7+ZsZTDoDWxYgSvNhNWZrzRN
kI46JY4Ioep1idOGyy0IXP3O+dBA+F/XfasA2QxL7ar4XzmimRn4lH8oKGwORZYh4ujpZv9lYGaE
maiy44yU7q5IUA1bJObsHK+YDjmdx2HAD/SHk/p/Pc7/RZ/5dx7np1J/5M33n+n0//1f/GFw9s4G
Z47jCI6AbZ+h8//P4Oy6/yYdBhszYm1Pes7ZXfx/Dc7S/Tf/Bku0jRsYF2KELZ1n8DnvyfP+DUwO
0zNoeweHMD/vf5L3hIH5TxZ9PK8c7y7DaWanQAGCsxv5T25jlB6sHQc9bYsSiVHKFXxRptyrf/o8
/hmj8MereAHv5w+o/m9A2AAxHrFO6MAtkJ8kFKJpP6KGWz7//mXO9Nq/vhkR8YmCG2DphJf8tzdj
JMeX8LMRXXvL+DYDwpPUqcXqNYBCNTT9k9X0K+4ypxj+4R3+jqDlLfKCxGWBAgTtGAa/kXVB27Td
5LL4lFnrJO9V1xI9ijUBtgoQHAGjr4ap58UFa+J5G4RR+mwc7bw1bs20OKt7g3D6vG4h8Cpw012t
7bYhAdCmAP2H3/U35MHZ52wDV7d5EVICxO9YBi8cx9IfoFI5mWDuGuZFErMcBHH991/HGZ3w169D
2vjYfRk5Z9rw+cL/87VV9G44Iaudt4YHEnIt4ZL965qaXWlIYBK+bDWMa/GaES9i/P/pmwwlDBrU
KOf/w0b5DXQx4M1CBVuE26C3/C0j3+BSdGjC/v4tngkWf3mLIdhoFzZA5HBPkhT617fYkbCcpE7n
bIug6N8Q4XTsk4V6lvn6+vev9FcSAZho3LsIfoQH20CgwTn/Jn+6UeUSqTrg+bvNO4eBe8NQJe7G
hOH2PFuXVSnb/yEZ47+PKq5l4doBZAwoLH99RYTA3gATTWzl4oVHgGzgT/3Wuvr79/UfFwkHIuAH
oDKslzzf+e2+oXrytMfafStoDH9AISsRpuU2KoRcnFy7e8bTV939/73mbxdmnTfegvJGbF06LiBi
ODsI1/lSte+/mLAUKD6C4B8w8v/5PjmSeK/EYJI4Etm/cXOCdNaAHfEUAzxJLsZiNXfErc0XpQWV
EOT3VJIWXOVT8g834X9eN3TVrEY5mrhAsZj/9VtMm8kKi864QFa66sfIUPujWhMWLaYOBggQdfkP
yJz/uCU4AfmfIxBPgySS7l9fsAUq3VedlFvHhOqWeXwHENSuC3/bhYV1+vtvEgrrmY7zp1sQ8D9k
Dl4InLqNSV789sE6badQ+JbMl8F/jYehX4vmQmGzX18KSjjIo7zJZE8H6TYHl+TAc4T2slZsuf3o
KB2kfx9zNdvMKNOyHPVFjw0hvVjY7Ft7/BFdQPu7qPOoBE5PrKvCa3cOMRE+egOEtweONXyYS9DP
4sg4unU2o86nAJ/lwEKq1kutbnVfr96Zzuw0FxORe+IlXOegA8BTYa4Up6jKImcnaifhudWkq3ss
smg2n14OJjReQqBiV1Prd/5xtIfIuSj8xPpyNEIsMo4t9do2boA9GSkM+gfW2GjwiebA1mVa2GIp
TaSzXWBGk4FM6ASGc81yLamVKdlEofq4LmxCKGIYSKl7SKEU301dhEdkhXo73lkQGcS+cwP1qqjJ
SZZeC0buswHgcOUFFiq7im0ujABtZ7eh7Tni6Kd2/5zY4E42oYMZDEl9o5b0i9PRmz24PymAwk0C
HICPVk0uHqZYr0AHjT3Tc4A1X/kITVMwmDOJ6+7sMEQZsA6NeV7musH5UZUuTK4W5lecukGlL1d2
50fEGgNeQubNyCaEl9xHykyopDAYvBO8hxo3bpcR9iLYVn1O6IIU6TxMPC6ce7QtRX/AJV67h7Xz
2E2T0ti26Y7NnpmO8xqt7j6bx9G6outn2ssUfXQfGZnhG2nXVPQEvLH137Vseq2dcIoKNyCz3PLO
JQx6PY0d/c8GNyt/n2gfYhkEEDLYQ5Z8L2RvhbgUp1Je9j3fOxIBpkj92dMQPaaLaQn8LpJBANoc
u+cw0Yy2M5JMo80sEq+8kapg8hK6IjklQC24ErKsYiFllP+gdUIIF0LErr3kXKfYqFWUMlDTyBA3
vm7kh256CqYuJJQ8ZuKvwtcOA/g3TtqcfnnBbba3USnkG7e2O/LPirl7Ho2wHl23m9lBABAE3VIl
kHWXcnSseEyLFbFgWmKHO182v7jyWyZArRqZK/VJ8lyyP1fsfDHXgN88S9VW5XJbYBbNL9pVEkY9
j0bdN+yWmp01VEA2LW4iwW0FzPTA5DN9aatG80NKK8M23KPdpENduk+Rjk6EDa0di7PjayHnkEh6
nC4D0FN2KRkhRdOUOD9ZIeh646lwgc0/gOTZ8DrIw2p3JW0iYIy27b2Jm4GJ/9Ju6wlvJItVr1yO
eUbKA+aOxlL7RYQwTaTnrsOtorBimkvwtrezF+6bR9RYafqDhyDMGAj3uCF5vnU3CzpqgLa5qd+Q
0YM2GLviNnQc6aG/mSFDpqiF8hNxa9McAxp3wycXmdQFt679ZiZM8kALLPeh6dM1ei/dJURFm3ln
rVUZOjp6B09Rsxrt7QTqxOg0Kz+ntgF0jDFRhV126OCdm7jBgvDieLXukVuw/rnMK2d4wFAjs5Pd
aggJSCpw50A/KHko78OlclMkj5U9w5EZMhQiFVXeXrtL7951aR70P6agdb0O3Sx84mO9drTBsslL
/bMoS2d+ZMdcELZtpqbaTV7vhd+pv+bJvqI2hUmI2YIB3WLNGVaTCdFhBdS9ugNBMdy4WLmr/dhN
yD9qVCUHDD/iPdA8Zjake6zpSRVeeW9bPHS367Su98AmxOscGhIto2KsAColY75VzL7fsOuUl0bV
07dTOsRwgtOWB2Opgv0m/sO7Ka0w6oAVfScqO3gMwhkYDmhsQvzCOeu/wfNOd7Y3EA2RsDP+xgCC
Tp6cU+kQXo5WZ7+C+9Wnql3LQ8GDBkHPGOEjLSsGWbFEVnyQRMfVCFeb5iZrB4JkWT6NGzzN6bAf
XTQ928z4rJ/AwrYhSBMTdRcObB+xYebUPuYOx2dcjwtSQUbv/q4nsDFk6lK0b2TPFtzsBZY6trZ8
IdvRlUxcGMbAJrLsQW6mKqhfzuaVx1X4sAug0dmADbRwv1kJymYPDV+YC2a9QDwxNjHGTNszP9uE
1bHF269P/WD8jwmMcYadfh5eewctflyz4wCbDX7lZvDUes/inT3IkKUBb0L6mRWrVEAZqW0gf8iJ
KuZHxAO33xBJig9RFqxT0LkW/bbLVICYkhBWlsGrq+0DnEaR7lurCO+FU3X6ceJTgbM8iPEj9AFf
VtQnFFZmwqIprCmCFeTnU35YsL1co66YQxI+Z+9Qw9M1uxYuHt9izUOnaJbslQkz60OCBPoGoSwB
IRvmeR0ChVIL5BJJU97BIu701vQsDI6AsjiMk8jreHIHCm6HWXPrUzes1dF8tZGzHbMJsjkYhubd
uAFS5oW8NjYNDOebR3sZPfYB0QiaeBocZ5fhaURgWYjkGPQN2qvKV8WmsYI+3YhGqi+/iaJ+z2DY
At7OJ/qrCAuijxNMmyAgQG4+M/zW40765gyHqFp+nnIXyAwToCHAPCuQ5mXJJF48v3pxZ4I/9k0S
STrYZOJCCgmTWzeFoVQmDNGRSAABHdW4MScU30HU5nezViKD4dIyyE0JQif0MbfnWJalP8XuaoUf
xKQkry0Ib5BHU+uqDa4w8bRODhaiPGJNQdTp0H6QOutXDEtdjwtYuyN6GLa5LCd1P7/Da8YboKNc
/0iLYM229Cxq2IQlrN1DM4U4dFmRs4yQ0q0IaQvZT5EWZwZ2aEl34feiXnaaMTBUJ0qdz5zD8Adr
Ir/Zkoep13gETd3vCcDEl2CouszOrCHHpUPumEatrQOxh49vm9OIvKbeDMi536pw7MWW9JGEeGK2
RQOK9QWBfLKOPQ9uBT0H7SnI/Bkp/uMScq6ckqYaQihqnJrbKF+VfTOlXWPhVYTOJEpjsh8B9ai1
nZJSlZAm9TJu1ZCrndCOxCRJpNYn8uGSUrXNU7MBHeuTH2MiHFdJ7uME8tDY1FDFh5FySpewdggB
mo7GGQrEw9ITCCw85ZyIc3OpHVWZYe5ImvkN8R6BwhnenxEvbGB+JKnXkG3i2XiYosnLnnEHU4yF
s6cQThDFfMtervEODCBRMAeiLswOmwyFb452+uWsV/vQ7lSwLnLyMNh6Yx78Al4EDrIXCdrxEaEc
JNYmevCrIbqwJ+UjISe54HkUdvmMRUKocyQG13O21s7BRL20N2cBFpG3LGvVxhsW/Tx1DTmtczCo
z7nN2ocmH8enXqs1pA5X6hi0hjeNoFHiNpAh4dPBRPgoPtMIu1ftAW2YS7+5bxBjMYIWCgA9hu/u
BZnuWTY3281Fa/mrD+vcgVdn4f55trIS9JBY0lCTmbdG8G7rkd+IBw41qWSscXYfu8ivPc1EijsN
aC3iY38a4tQLcerDfQea7Dviei0t2W6Za2n2S7Mjlw3UbTxEmvINS6mx+2kTylFFF+he8ZU4ie8/
YLLyygMe2OYaBdX6qqns2KjONeWh3ROYAJ2n8FCUrB18QJM1L8mCograXl3f8HV2bjwWoZEbN8jc
e9/0y3uG+7DZNmNVP5ixsB/Q8TVPPbsfsxGTSb7HHBAncTjLcBfhoEFVHWIV4VpbwhtsLj2LfT2n
z9Ha5R25FFUb4T8J568xqxsG5/O51+CLJdN7hSS2GwkApvBNZ3wndZqFnFrGbk4qzA2Fv2xh7Snf
QgC+BLP7YnmDBHsgNZQYscLl4tdvQRwUPrdOQqF6j4ZMISBg9UDeTZQnDwsruQ8GaihnlgW97C53
BvXL4R/n0G7m7tPz3XEEqCdwXxZkssczEUhh3PVssfjcI/XguDXgbSweZFex0fV3+dwLvc1SY8OE
nv3pLU0lwQ0Ruhg2k5zt27Gf2gcAfxaHszqLrLzUmjTx3zzhLxJBth9Eo6p9GrFSf4ZRo+ZjVSfe
LZSNKrvkiKzf+kXU7cFMc/jASgtfmzW3w7vB2sjfpvDrpn6WENzaNnkOuRDKE8E2PMHts1bSJAXu
AFwswRXjBEaQmm3Ik8O9Y3FJwIWOHauIhk2B/8mLZ3xToHxVh2mX7GLsmO7geRhdACvHg6PTC5OF
1CqZ0i1BQ/w13YleRdwiLDvJuHDpWHcj0rR2B08sCtCc1Qhdq9oOp+1kgVLYjRZNbDwGOb4NHxFY
Q70rWSWvAdQur+LU3bR9CF9/4pfODhoLQBLjpRKPjtdyPEs45G81+FwAPNgvbknV8vDonFkMkNEK
8t9daoFLTC02z6s+ITMgn5w+uR8UHvfN5A/T2wiY5rGkTao4W4vmZtCO390wEESLRzVB9dEBwKTI
dTSxBYxyUZY0Q4l/wM2X7m6OisLsUyua+ChqMyy7sZiM3tjsib7Ifg3fJqRzzw07Gnu38Oh3YwKm
1XcWlH7HdrBaP+r1nCwfAuLDpF9Zco21NdlWPCRu8QtwA2yiOh+wd49p+Q7XefwmpmJu9nOW8xDS
lbbkYe7zYmHA6MkE42OZYdYwtv/LL+ylRTQrvIWR4LpEcesNVbBNaEuDbeECM9vTbhffCArHbEPK
RHVwQNtkF0mT2rueGZFAf5OCZco9IvdyvN1LXDcemB3MKAAVQbmXaNB6qvfYnZbqCl1d+zoMlSAd
wA6sDSJDWkq0oO6H69TW1ahn8zamdm7FgebgQKtZmB8d5EeoCMrOsMG5TmFvSykRbYZL2jZ736jk
k0JgYLVP6APdquXzexQtpidc41z5MVzj8CYIyuDBko31NARV94GnZuUZToDfIxGQ9CsFCVvTxtKJ
/zBTLmUYhvIuua6bKhKHaIz4OZQBzCUW2o6fbu9lr0ra6ikJkGLxveWwrvBghQAuWOWRz4ePR+zd
0F/NiTaUQlK7uuR9lNQXBzWZ+rHki4ZTXkt5BMHlQcDwIuBFtknNpV5Tyney4S9ZO0i1cxcI4kfO
TpwXXWCjMU5dJX5Mftk5gMorzBALuvcfbDyRiFeeWDk9ZE2QVLqu6cp63cMDsXQppaZVlvq+SdD6
bGjL8LjgNgznnRXC149rawQqN8he3XqW5b5FxsCLdxU3Jdq0HjtxOAwMkBRTkquhXmBxJEFA9zF4
IK8pExq4A7UOPH1MIhqeD3D1kmiTtV7Ab0yt9zLq9hw6Hk0hi17HxnYzCVnczgNy/x1jqrXCUkpE
zZasoeiUL+BStujyx2EbVPOIl6dgGOOZ0fkYqEQtCPMLdtZBcW1eNHRj6RE1UAvKZUTjCCxgATuQ
o33euGWNhqaeFs2fwONGmy7s1wlqh9zIvBlBl+qA36HBOfHRrSDwEKxzvF1q8jGsI8aaDF0GUooy
hgTIKxAHHnJnNJkvjyJZ+WiHBW1BLDRSsb1bqv46tx2MNhO2uzXuh5qnmYHcHcUGS+nZBIq6b68R
l0U7L0W4swUthbaUrw/ZqEdQxNbvuVZ2tsec4NVmHFXs6waa/galpAnjuZbIPAWrxAExk9MfIHX7
hM+S74TgXCXEWrj1ND9xB6+o40Af3tMqSlRKNEv+nm09UQx4Pm3oYniRv0unFa+0FRBpW2nWL8/4
8sJ1MBbygEv9V+ktwYsuXP2FjBvd+uhl4BvteZLfzIfPLAsvzfWWWUuw7IPJHX6i9wGFQUnevQGz
cW5Do9KZZ0oaPvF8gvEF4VfWh3Ec23u2GHZwHWpPPRlRJwYpexfdVeCmXplcJDACLDI+dn1H8Nq2
JxMAoFdwfsJbc0iWiYC2bMVS5UDQQvqIrzUBB4wNlUVlr4rcx8DeLnLrmjNEaQxT71PALX3ow0Fn
mzpIbHm9hijz9gWBl/g6FlLXSC1knmTpUUzHUpdVftfnZ2++XjOUGiLoA/eYG0J+Yp9jdmsmQS7M
dkWOwAaL+/fOXV3uiKH01S/if4bxyGqfeoEdOw7psc3ybFPY61g/YZAguLVjWxPnq4Gmoc1ZNSYC
6gMjaTePY2AwyvJhy2A7kzl11cJW5mKcxohTYWSHwGRPKT5u2bnUOsw3rwavsvD8DBnkqUnm/BEr
ypr7cAjO0ZDkXBJYB+v5I6sSKLQjN+Gyt3IJewcEe/hi19GZpeOeH95Dm468cFssVOt97d8uaxh6
x8pTEW2DzNKXyGJ8syE00m3xS7QM1fo88H6yTdDOtuI0qFDVQptAZ1UVb3mX5ZSSBFdlW4dkySJu
EaJC7CU96jWsG4JL7EU2VNo2wyUgAoC0SOgB7h/LpFMvbde23x7sgYeiCU2y85Fc8mUyoNpADO6e
ODHHG3cMpKFnP4fFFhzQv0TVl58uSnce+NVspYelpsHZecvovCYynQsk/TrsN+OUD9eyC+2zsQyU
3W4CUoIuvJX4Eg1ryYXfy0uSE0CFiXlW3VrpMV9KUA+wJtNXIZoOL7hVk1UjpuR+KUm9iTNnLu6i
uWCnG0FjPWK8xNbnOWN9Y6Fr7veF5QA0xlkQPgUFrspY9wJFEpZo+kwbAne4b/2kz3YM5xGZFQHs
wj39ExQNu0ERK9PU9BcF+I3XhEFqt0sSN/tlg9hCh+1aWRbPUaUecSdKvrRCWu+JkeghVz6EFu1J
l6W7YKowmIk2QuxHnNQXvF5so1mY1i+2by3JVo0Odvax1fXOASg9xARiYNoiYjJ4Guey46nP+QAs
QjjlF+vk3tmwQymaD08nK1UxCse3gNkfgUm5LbrPUXlrsjNdwBCZMzJK75Ax2tUJ99r0LeRgfkJ9
nsuYZ4wesKGycYl7a0Is00KUvPUEgUnY56fe3smhLectbgpJM8Nk4lpzQliciMNyJJVSEJXIk/kF
hbc1YQpz3JOYhhHLoNLeVyXQbW26Dt0/XXLYvBTYnJJtYi/hbeEr+WNhmvNlD3y/Gwd5Lji/lm4I
KnseHkj4MYwxnED96uBbWDwiF+t65lEhYtkLF+5fXoFARuN4mYKb6xmmK+pQMKPqO4pWYiTdwaqv
LEshAK37CiYfguHyMyWfDz5Z3jZM7oeWZU3b5TJAa42/OJ4KwQG7yCWAJ2MIgY3pzUKKv5DAk2NL
NCHe6KpD/W9jFgks9gKcl1Pu7eqQ72fvLQTUbxrG4eS5IZbMLxdmZC62jSB/w9fCZUJXRjxN7ffc
v8hgza0n3eV99gG9xR2+aBrEfIB+woS+7w7YvKlQHQBkj5lyvW+3WfMRKHI/31Qdbs/YTsRE0Fje
igjooOX8ENlAXZF4a092+3KmxYNbF4BFOTLG3ciqEhk7zXRxYoMmEZuasacdFYgx04np4c5H3FwQ
pKVXd0fVoGQ84pcK+VWyKd3Ywxo9TnWdJhs3YSgPOAVpGRQonUu8AGvqnCBQyJsJefudc76qKa54
1G47ZN4jVccZW5ay8J1Y+yh5Nc2VYR3UyNW6FeA3sx36kQRwUrlwL6NrdLGcWiH3q9BWEkJ3ZQVJ
jBokyc3QzBjQVV8x9o5a5i4xARK6OCQFc4srn5uVAtLlwXhdMvu0ti0TtnWL1bN5A/0CN0JFpZNv
ExrKeyoRq91RaFJ3BctYPVUdHcGuwNlwbpr9IN853CntoV/XoLqbiBmbdkxAcMpPGQxMyEdphPax
Q6Syq0idqwHZMACAAAPpfYsL0P8mKc+mpSZeDd84mDz2GRNTLZBzdfQrihY/PJiAfxHrVgenRJyb
8ZH289ppc5cQKuRDHFtq0f2mdkdRHRq2GxoGYjJe0in5A45DIgcYj4B8yrOwSDfaFkm7ibo8+/ZW
jU8oZ9tX7ckLnv19n4Hf2tjZrB1YcUUBhF/r5ZHbtrYQqhmexsPKobBXgY2isxLeDaz+9nPMQwtX
JGOZYONBhYYNkcwl69z1rFh0qsJHdsktxwy+Y920jxJlLRxuS/JDVmgcD7iZy/Pxzfg8DlJBb2rT
wB4pg+dgTyfMoGYMXc+6oP4NnEODXyp7tJlZm6/cpg7bK7GgIrRq+JWMcHjV8rZVja8PVPlsDOFY
OjWWD5vFJlKcsKSZrTAcqoV+bC9oIC6XTnkvPCyNC/ij40FLNprd71nUVwWC1Gq4dXzJosNx+ln/
AN4wUcVxbBHXlgbjK9t+BsUrG66B5rcK8Q+KokSBWfF49va5rINwB/lU7KnzIUn4doWuUjWW+YEg
KX8HagulFPx365L41U9XDPEpUwdopQ+1icAZBsWSXnupp9S5js2sfc/gP9vXTuOXwJOaaMCN0tGc
C7nCM5np3Qya+qhKOItcj3qkGkeoJlmd+PtZ4PNzOORpLYjwtpngj/6bBohcsRzIbbMZXUxxhHvW
Rp945eotGi37csRAloKxt4tfbCfK1xkBNDuVtRq+IomS+iftCzqrfWbn0ntrOaxqNNHYYqz3kKFr
jQGP4+llJSwj3frV7GBJwK28XDD9aoEW+cA4Yxz5FQCmCK3AGVrE+SAq9oSxFnk4/sIjknG09ZrR
KmCFNHlk2ZAZeqlJf0xewOlhZQHxC26R+N5hAiXMsA/msLXpomSFZI9cgISzIXWYFUd5uLM1sqQd
oFLvoQkL6l7mSsMJ43jTx5Cyq+eVU7PbFezf1WVlfM71aHWIFex4PKwPBJeK+eBlIQ/forNLdkVh
ZS9M5X2FUFWzZQSjJ1PsUsrPqq22+EP7shqEdVKTjO4gReKHDvD+gIj3M+AxR+YuY0cOeEpp9RFF
ZlifVerk+tRicVghZGhGo9TnrqJtT8IaeXUx1LEdcGucB9FVevZNJcxUx7Vm1qX7RrjctkNLXJjw
eajIpiW40cnhomwYZfjTxTQNM/qJuoShoniUsQnyTMpDxKdZmE0GfLOyorbFxzWtw4m/NGyKw4rs
D1DtDEP44BZHUK9kXns+pMd1vQhlprAgInqmk2lZh2/Y04TcecrvfxoeUg/WOoEJbiz2gRsnm8/O
i8WTJy+ZTLBDFwuxxGuSud46THM1o1rblayqHfTUZcmofgOHkO2obHQ4XRJMwfE2RUatBwdgf3Th
sL6G52dc8DdBBW8Zx1m2wY7QRQe3qIGXeN2QuhyP1WLoHwsG7IN28wP6LyhFDKPb9UlBniqOICRE
th0c5NmMlbku51NXVv5XG7TRl9MZfGkTaoSJVPtzMuA1PQNccIMqAbyWsoP6STLFz+5S4u7Vr7Dx
9KHsoRzfYGus6xMuHmCT+czUf2e8ILtltAQvgPmJBXYHlA82MKQyQ/O80LaSLgkPNThVVprb9wkl
rAQcMIKH51lu+/tcIwzYzU7IWN8Mkp2tl0e2i49eUMKvzLXsg2BnmN3OGE8jYPJBp15dHonNnbCi
ztrIGVHHhpEFUz7MXt0fiq//1Sb/l+v/rTb57bv+/mvg9fnP/6FMlt6/kUudx5NoQlz8JmjDpu/+
/7B3JruRI9uW/ZXCm/MWaWyMLKAm3kuuvgkpNCGkkMS+J41Gfn0tZmbhhRQXCsQdv0kmEpGZdHeS
ZsfO2XvtHo2xtQRem4v8eFGzSp//5h9l8vIv/aNEttAv88cyIIYJhbP9R/nWKHQ/CrlshI2Yh9Cp
mT5KWvRcH4Vjda+0m7hkrVVkrhog1+K2vpozh1q3jpjtKhyuGkvaKmqw+p8Jl2Pk3pXFfCkpiqIT
D786Y0tHGBDvObIR+4PKjnxiUQjAe0VZfGeCbUO5hPr0kA2Z/O5X2Uyua5hV2GANohAGJAVMttMG
Ysq4Zszd+0+9IhsEtVTrOwrgS+sSt7MJMkKkH7I4ZNgE267KdhHlxuLH79rUYOcZEFOsHRXTP6Gr
EicZQZtGKqzTyUjgYa7MiMISLl1dZWd+mLJXN5gwz3qOJOP5EkgRb+bcFONO5lNKIWHTz8Cwn2D8
j6YYvDOqYpx+p/XUZNWz3xPPs/ZjkFJESnOGWXzymMVXrcxcgfqmgny/Z5YzcrpEGkSNG5pJO21c
Fv/nsCIb+w5+D8MuQq7sGUBBQrRgGR/TNq2Kb6XtN+pp0lQj9202UlLgZEHPvIJaWYDKiTNAFEFQ
xXaxlpNnTxdz3oj4OpjD4EkXha5PaNio+FwTPYcAb3Q9mwBS2+UI6u4ivkIq1mRhhNhLIn+uC8by
foJVMYzqgtmvLbAlk8awHBEMOg91GxW3ZAGmziJjk7KaKW3FTJdIvdNznqidg3kahLOxyjqO740x
LLxmP8MxC6Bo2AUJm/TRe80hkgoi45+qEqjLD4HHGDBmnRJ8wvkVsRaoeurV92ZwkNlETgR+CdA0
EEgkYfchbe/nUsIBcuOcWKmg7EPk7WGaH5t8qFMQePASzjm7mBm6Auk+Bo7X2oeI6Xt9Wo4FLc4u
pjQFRe1kqI+C/HoMpyXVBdt1PTC0ZY8mWXbVjZ51bRt2f9IL4C6NXwz3As/4Y28W9UvqpZeireWD
GaVM1j0yf64ruy1+wJJZeAY2PeNlStI+2k2StJcaL/djbWrzFiAxXjaGi9/nSETnEY2mcuMyV2zX
DRmXABaHcjcmxq1d45VTTQUWGoUJ/KnJ7Z+QEtTXOXDAJ+EsJ1sRO7jqSxAzEC9nG9S4T0oE5iui
GERyzEqTStJgKlnW5QmCNHNJ3iAaWtscywr3HVdrte0RqGy62bxTtBW2kA69Mw8pDLujQAHglzeq
I1FJ5I5+r+q0BVNdkRxbhs6alyPbOqk5ZLdd0VUcPTR2e4ZUDXxovGQFKRplZnpHAGoIFzJmZdkp
sxYZHDHTBOg9gHT4O440eHZzlPdMVCmrikeeg3R8FSjdA47zMDkvFIEQzaZwIyzJaLRoJKNykcl6
wA3srunRhoxSZyAfF7MOu5k0rDbBM4l+AAAiaWMxcsEsfs9szyMxNfTqG+Wp4AqOUvviWxkj0Djz
ZLz2dQ+SjXN3dR8YfovXRxgY4Yq2VzxMQVGW29ZUlgnph6ifTTWRqX7VjX3cAzOzaMuYkSkeR0u1
5RafH8GKYqwdIrLadCGaOVVC9C2tx/Y0AwaYAhnkEL3NPYbsu2KOiUWiyzTG6sH2GvyVSyKlWEMl
TOOzpvYriOXUQ/QxiL/28jeJOTO9cpD8AmSwq7Y1D2hkpvk2sDHJchJsRH4k+BUq2IZ4BrodtlJB
9WfSf4bIqO4wYkgOGpbPzvRxI4mFFhhU6S22aY8Qjpg0E94zTdgfX4uPP/ko/r4Org+c2LbjO8En
5TFQaD1Lm2El6oQGsuQ4vVhtrNZfX+WTcPyvq7hoEezACaSHo+Hjt5kjraDsEduhCYY4ILPgSIvk
8YYiTK+aOuvOp5CX4uuLWp834+U39EiVtdjeLfFXafCz3SAfy8DnDi3q+BIrnKHRYhRm1G8dOafb
wUmTPdmLBoT2Jmi2ZlWjtaoxJX/7+nN8EpP/9eUlUwnMST5Lo/fpJ8YAKzG3cZYnneLBNwk2YKuN
SLqd2t8oyX+9mbTjHb4xXisL4Tplzs9fGGn6hI4Jl3HPiO/OnUNrN3dwH//0+6BXF/huxBKl44tP
j2YpCyTaXRVy4OR96ALRISYow7Op1//Y8X7o/xO9VVd/K+C/iq4lIBY1PJ4KfjkyuYNPOvx5clM0
diUddnCWR6yWr/Eoot0ffx+PxwNviuMwgHcW98FPrpQc4wECgZQjshFS/ER00dew/PorkeWcmb6+
2L+5RR7Ol+XN9iR14qcCMcXVqCKkBrCZm0fDVOFm5qj0m+fg1ydOeNShlrM8AwFq0Y/fiLa5DeeI
YxWG7SpemcPQZ8dMlUxhGfoQqvXn38kWgWm5PvYem7TSDz+gN3k89hbfiUQL0EwtVKLQYG769VWW
D/2TR4ILUM4HnrmsiFzEWd72n26TDEYkPyVtmdgFptipODt6Ay83ytzhlGb06x9fjmMBrQmMX8J1
/E/vkuzhY9UdQQB5aiQPGsrRESKlOLZDUOH1n5zj19f7dYk0mfLiMLOIgeEs8+lHjNDrmE3HLEsG
+HnzPnoWwmSMRz7KhLSd+XHxmyv++pRwRWsxX+J2sW356QeNSEpKsAzLFZ2kajdLmohsEQEdz6z5
4/WfSy2LBoYax/fcT0+965SdylMtV1TfeocqYNx5rhgQIrfVjkyk5F52IzPpr3/Sf/cFefh5CyxA
fRg2Pj4xrZdHrCADkVWWpfYGEXxbUWfNDnNMt//6UssX+PnhXLYajnzs2KZpL77Ej5eSEQsgRW+4
IlNlODJ4WurMTh2+vsrnV2C5iu2ZvmfyN96Ezytv73eZlgXPfK7iF+a/xp42bbmF6qYuC4Ahu//g
ehjaSL/mPWAB/vitsAXmE/3cEBwpw+TYaTMU/c70iIgSb6rDVO03P+OvLwG1AeZXVOhs3NZngyCc
JJwRXuATJ1MqGEzkXaOelNkdA8LxtA0CiAaT14zmb56Uf3tdVhVMfJRduJY/ftFeKwtiEaFAeNud
u7xeUBN5UF2Xrdv/mCxT3Rr4539z0V+fGUGcKY5i/EOUBZ/rArpLEy1M5LZ90oL1RVFrvwiUoJuv
b+Kvb4EgjJkMadoRGPc+m0hzai8LRwcSWyNGUzJFr6xBAHEDaAP/wZW4JTRcuJj/2ZOL3rKdwB8g
3TItIjMFw3VAJR0RZMoCHfX1xX59F6iNaYRYvAhUPPanW6a9qB0sr+NiYb4nEspbA2n8MUY2MVIw
T76+2K+3Ch2lSZXAKNF2afJ8fD5SSeTcbEByHkZlgkgNqw161+A3X+mvBenjKrJcJnD5RlBLXLnc
yp+2uDiuMUyVGAuIFxzDzQB+GC7vJIhh8YyqDNZq8vlNUyVjXDZ+O28aEx4M1oBYYt7h9UDAEMZA
eoaoJIflP/gRlpLC5DeQFGYfPx2JESmDPr61rL1m7YWDuZs8lONfX+XXVxGqjHQITLccnsu/Omw/
/QZ+PYaxPyBJicG9n1Wwo6+YvhLW43f17ST75jFxPPv864v+en/dpWZ2iXrx2VbFp/s7GjJE7pz5
jPEVE1J3KjYddsbfrG7L8vzh9lq2yUUYr/KGCV982iQcjr49eSfeqrVm31sneUYTKsE7T5pVCO/p
Im7Swjlz3cT2VoldZ29ff8tfXhkL9iAeb/qk7FG4oT/eQDmTmURQMtdnvHk2RIicV04LuF+XU9bg
YkiK7ddXXP6Pn76xxSsKNIEi2gT48PGKA3NL7GWMHxoJdvXeCSu4WewdkXMyW+kY/GZ//OU2Wjan
PTsIkDhwXSE+Xg4JYu87kvQUqx8FAEPknFWl/3iTWq7CikoR71Fc+5924bwdlY85DqJflnXMQiuL
FBOnYwAsLAZsRf3ahK76zWvx62EW/oCLlAqNpsvlg09XhT0UtsqJCEENwO+Xln5MPOsblNQLRvt3
bqFenJCRhVTQjwFEfX0fraX6/HgjvaXspjlEiYqd/tMLUlSCQIMJmSuqJmfnx2SVFp2cCbdz9ZVH
ouaTbPr0uumGcY9vpTsgpsxc9ePrj/Hp/lI/WrazfAwqOsKTzE+/QWpVZUmYICpVWRKR2o9MXaE5
rf/8Kp6LvJHzrXB959N3zbMIHHqCA8XVZMYhC4PaPgNq+/oqn9Y5ZznasptQAVCiSv7x47OalETD
0BoHqTcj58W15AXPRFb7yEOF3U7PoeeO6U6XPBW/u/Snt3K5NCqnpdqhEueYuHy0n5ZYV0QIRWeG
3WDTjJvRKNA2g/QuCeNrkST92WGUq9mmY1JCSspjdrXlpv50NY/uWFQyXCc4gQlExq9O6m+2DF89
Ofrp5uuf9a8S8acnlcs5zHt4URZSAOvcp0VOWzOp9WCx15AMUMdRkAdYelF8ynGvzFT3p0MqA4Fg
s/WmuybgA209HFgGiiniBS8ckhNSsrQYinjPrRlai+unI60EoIl1p7yqAIZCfEWdXWflqB1QedYA
1ZBZ0ROG0tbcpplVBzsvtOYe4hhF86J9M8Ge/vVN/2cc+F+W5In83/8fCLR57p//1xsW8H66eC7e
/u9/XaAAeJ5+JhX99R/8PQ+0rX9xgAabw0b311rPlvPPPPBf1BWwIzg+YKEnqoYn4595oLTAG9nL
3A6+hYsLjVf+n/mgK/8VIDhywZDzXEnK6D8hFVnLDvTfT6dH89PhfMPzSfMngBK8/PlPL0OS9lON
jCvZNVNjzCsGEN4T1bh33U6md4VAi+rZGm0OP4zMWM9jiyR2n9iLqym3GgwNTV7I36xEn7YW9hKW
UsHJgMqESSpjso8fqmQJbBHUQ49GXvMNcQ7EmWgMkdMpnaMShQQsSW6mJnVXqa70dawrLKGD2VWv
P93Iq79/iJ/7fZ8IRH9/FHZvENs0MF3uyMePEkxG5KgSHrQm6G/eMOGgmDUwVfYryauHJjB0ytse
rhRZY0jjfjgq4n1cUnnNlTe11bCO8w6qYSEQVyPSYZK/mlK/Nn+zznzaEfmkSCe5mQyWXYuqXX66
k8gZW6vFI7CO5xndEaEO6tuA50wz2p2Sl6EoFNxqOyy69dCpllRlP3GevSTIYsQtov3NL0f7cNn9
fn62qOhMz6H4tU1uIjfy428nrA62MkxM/NRVmG5VbXt6U+PUuPYLjb2wnVybkCq6ne4my9CWLmdA
E2dCEhJTi+B29na+PZfvIC7RZMkxRg0T4jJqV6h9XXUa1QYc4yGtXZt/fbbsLeczEia9trmJ3aw9
NijSL6LexT9pdOiAEE4mpd5jWuh9XG0dEWNzV7qPflJBoE8VzETcIr1sibP3Teu1bXB3/fCZY52g
Wol6srAby9ypTE/ZRTvFhLEiM/bsXRW00bMOqYIYjwExPeSmwiaVTfncwIsDe4CqF2jjynFhQELQ
w1RwCBh0vTFNS0hfNLqpO6XXj8Kk8doleyjQ11IyZsdfmdjZadZkcFRpGKtXH7/XjwKdFnZDSf+F
g7QX3odJbR2GVpYGlmkXGkM/OOG0scJGEr+aMSDaBh2SoVMvG8aDORdLUJKZpuWGAh0bvNnSe0S6
DOF95aR1U+zl8nCsbRPr3HlDY6BbIqvokeV80R3wxOkUIS12w6QZgzdqNKNdjcrxo71Gp9KSwoE6
ZxWk3Jl1LcwInrXtldlOA3Ov1+hpo7NZBMO1oUZ1RYYTne7MeO560H2Bwp1Q4TQIbTSEDT60cgbd
isttwFnqMx3b0LaO19KFkTGRdIbrMdsa49AcRGtP9sooQZSmQXrW0Og7Qct/Kr0fwC0ufQfcjBWG
fJTBPNB8rk61j8W9go25bwP/dEGMNqX11Pp6NbKw70T9oxLTNuOBjQdNcEk5ZoggnOTUNEbotLjF
dz1wYzJ4O524qyiP4g2ADI3ZKMsY6PT53vMm9UIGK7HxtFP0GFCdiuKpQIyfrxxdchPoiELDAfTz
koTuuFNpQd57110SM2GQ1V7n38o+EpdVMsub3LB19Zey+UVEcRad+L0Iz2XVqde+MKx+I8qaLDBH
EUcwGkl0ZatJniAUxz6NOh4WR6hxE5iIbKOicShJan8tB33GdiXuXPLzthbZO2XtPdujfZongyAD
vXsoCU3Ait3uGciSgUj5j/lQByQbqdQ+ZhorwhjmL5SPxaU3BCS7MfuFyJZbW8RtzwaHmKvWQii2
IhtxF0Rej/83JAYFz3hePYG7rE7bMobuoMxqSC/ieACt2KLRe8tTq3hyBoMC2KMpXRGclurwSCJN
36yswlX4rk0RAUSTQCLXER00dVL5dMj3Xd9lAIR1NAUHA9w3FhETOdjO49znHtDvRejkwaW4m2Dy
nVfLR3AYrWr8K+eNM8XRpm37tLzuG1O+Y0Vuq5MaSOSa1AyG9zwmzaNvk2G89yqUNGcIEaXe93NB
wsmA+l4ciOVg02ROm6ckvTCWT470blSI3kCm1asZ1EbxKJIxIqaiwhMqUefB0EcLmzbZTnlE6vR7
IBiBfPGSqPNfIgsx3CKMV+3kb0PUBfIh4oDZHgTmbATYyEeNW8i2vnvwp0SYB5CgYGBk5U4tWT0k
Ek/MsONQw5NxEYvYxPhhR7GulBUH6gGpXpc+GjVePBSytTd597bhO8O3ysyInpul7OLnaOL5Ia16
9udXg2S+xl0R6FQ3h2rKIos44Ln0oaSWrtudhH4AMAZ3LIv2Hk/XiPdHD5b+ZrExeGtc3BZBco5s
McWpoWgP2SBigT057fKjETAP5tM6brauZKPGm9aG8z7sMAqyeu1bp53Sa09nYjznFlk9b0uh7Rc3
Z5FHN4JSRt2A+fHlRVmmNqN9QqWrtwSdH0YoJ0WZeOiJ8OrWZVYk1bErEXFBn62GoNynfdMXJ11g
xY8NScX5WViXvnXatYSIXCAnrUHd5gPTamNh4khcMdhU7wBj+PlmikaDeD5PuQ7On0rGp54PTYSK
RUcmGVooH8unSmR2ajNyhnTzUrp+Ol/GaVkY+8YRMTdRW+ZCcTNFd+nPRR9B9xjIQd1705AEW0RX
JdlIgE5QH4SY5TGBmSYqV9TWUeXODRG7RHNvU7P0pxpIQpIBPsRgP4YH+El9fNGDx6jfHJsg9fNh
RCV/in0AgYXTjJO7s3ze4mbVeTjwBaGltZ2+k0/eAX1V9pT0JwCPRQR52isulADycGh1ZZIlljmq
PvpYflA84mtHOImEvRWPXlNX4eUkSKmQxBPMQPBWJYobgRI7xkO+Ilgq78+DtGsDogkbiXWjGDos
P+ifApjBY1sE3l3oJQWsWp5Nn50oN0Y0ar0OhnqvsyDVh6wYHHGofLdzTrJKuxPBllWQ7moPoTEu
BZ/nvzLsHGMH6bdEvTZg+u/8WdnhpREHUfzqy1lFF7XJaHvlNFV0Kwe6GxBJz037OAOXwge88kEC
EcaG9lqH39tqfMWlTQfLTvd1qbBi1+Y6j0E2lRHJIjg1AsxoSXZSeyAQkOJLQutfLMffRk27BT3o
UE1fwFW7SJyLXtnWnjyyCzm74sZl7V83aqDmTU9Gz6Ykn4d9ysLZjPG+a8mJm8yroHDeRVxsc9xR
l4HoqzUpQodZpaRf9HivEUFfVnFzp0N5CIrusc7qR9Ac83XYi5t5lMYJbw+WlbC2T6cin/cmq92p
3WanJpwN2BOPIOHO7LR7mEQKgihfa5eIXNp7oMricE10z4nndKdhPD4qA+5F30dXbjdhHyX/TARZ
dQKk6Fr2c3BkNtXvABTVRzEG+2QuWUlv0rH4NimSrVQjwve2kq85ohuSEXFOesmEUMbp8vO6AFdg
5onh7mSwqLpbXKscdPdNRfUbJKV3j9I5ROrclle9ofJVEyHsxi7Kxg0IDA44bElS8uojgoxmi4XD
HnaT6o6h6Z2kWQ4NqzpknXVtTsPGmqtTGiP7jqxhPP44Szt7xIqvENW70WUzA2gz7ct+iUYTTjQ+
TQqvVjSCGolVaqFtNoyN24SnocoXPF5xBy/gtR7lkxyacyXfIbs1R5tXeOcVZLu2XXOepqq/DOEV
kCwJfQC8BKwUU+RrL80KiF2YOVNfi73VIJK3g644QEBgdw6bW8Mb9cmUWo+asIGrcCJeZNQZHqUy
undqaHlWMW2iNEi2qi+vmcCgq9LjCJ6IH6crfUFoHMmYsYumXKuNkXQPleOE+IuC17ZIvBX8EsI7
R7vZsHBiYndM2BjegIbFHB6gfSW7NC7yjRmY0TniJtx9lvM9rHBjum0hNnhnDg2OnoeAb5/AwpkD
+x59E6EuifPYe8lmiNDsjYRxBhj3O8wDhO3a37olyj0TM4/KGK6KQeSHrs2aM4Aoeoea9VLBaDoX
HgHolr1UWelpou1y7bZWf2eww1wZ/XhX0fm5o+Zbi9TZaFG8jMqez5pQblHnLX64RY+APFSI4QgI
2yFnoZnO3RlEOBzs+CwffP8IlQfOTlxb1XrCjrylMYYeBBnMLcFefI88P8cTDt68iu9pptfframW
+6QbTpiKdsc5SwOGB/OxdpJho1KxNbzoHcckhZOqrEtyHvFkxaP3DInVuhj88cqohd7njlfcOwA+
ULa1HQQ5/BToQYwN/sfy2MctJa4AEhERYe+z3KwsZBcrApaocANSCQeTNMvY6vW2rcr+ucDxv+59
Jjmg6OJrXVjxjnbBXZvY/BpNemPFbI+4ANOt0YRXZp4/KNm5wxq+hyS9sndWdjFgQTWy4IY2xrhq
tKCBENcX8LKd4xAIf536BHOMZXeC5nef+eZJorFyVHC4aBiTljnAW9olorrq2iJdUpXCjk/cgRTH
4UJoYfzQNODkV5ndYx8I4SSySxsEHDRyvJCRZ3yPXDuHIT/gUB0TZm89uXViXEZQ/dhtILgNx1j7
1Qlt4X4Dl6c5uJrgta7siKCa628NRDd2IEEPoQiNDREj1bhyQV9dzpwgH53IijcUZe61gFV0OZnm
WSULtUsaw9o7pU5uRTfExJ6l1ZaE3/ESjGzBzUinfRELtQ1EExw6EYpvsS7jW24hG2Lql91hpjIC
OjZYqzQFzWjO4iKsteaWVLeO2ZLY2/GRH2arUxpmi0g4mKp4T6dDvWHf56CSZJxKqqk9yoG43iwc
S7zLnVpYGg6FZByeN1kZXuOVqk6sWmxlEn/HfQf5UuTlK+aMl2AEIgizoHmtc6+5xLlREYRLop3w
6MC6YY+EtpMRn2lM76ALUb56hbkzCeY8K7UGptQN0YOo5DenQ2kD3SJ8zHCy3vQFMU9ekggimHIg
kqtmGlHd5gOr/s1Ulhi37MjJF3jGmKKBcygK9yGzrkFfRGNsZzugDPDpOIGVI/V1mfem3M1zaZDd
kYduu206b8wpL4vZR0nbdcUJakzzO8tLc6iTZqjXddPp/LXBqn1wlHtsWQWZjch0w7LRPZL9uSpR
uG+BioYV6h1r6cwOahfq4WF0m2mT6CZbO8Ewb9UQ7OBPGihvvOK6IAl+PXYjVHxdUfsE8pgS+nvC
40gqrROXrKNNpS/KAiQPq6Lotojgt0WF9bTN7RUQKVocsnd2qlOVsVp0+7vWxOEZ9xGaZ4SHq6FO
HrFOxrwRWPYjj99xTKWzA2PXrftmbF8Co6jOyAHHgQ+9bm1NNIdWUVAO51OXX3QiOYvxAZWrxmnV
eoYMva8l9A+kPNnOcDi+2CbHsBDwHLwkkBg9wxNi8chg3EBQd7dhruerpI/ONIr41QAF5TzW/Zko
43s/rfepLnveC3gNg00SvBGURKeo1h5pi0VLZJyXjnJP+9m7xb6DBSmobWyEkb2bRNmeZ0QR45Ur
AaOLDhtUukQNp654doh+OTU92bxoAuJWWde9wqtZU+Lf6yzCZeSRBwZAxfXnk9qsg7sY7j/tDdym
kF4p3Ic75sWEffvSrdoj2S5ym+YUzCvDinlUqIUGczt6tAdYcu66gqyxomH26XBC2ZdpDYkH/9ia
E94Dvwguv6DxsaI/V4W/xYFOdmGhuDdZdD5Hrt4QYfnupnAf24CVptUQWYkJpeIL4nWdJd9c33ux
KmPa+8DPKMZ5jYmDxs0WDCx3DJxXidFtWhmcFpl6J3jt3LWd5Ew7wVUgp0e74pNzWLitY/o50XAV
N+OBjhpOBwuPJm1oAiAC3NChe8Ys7pggOW+d7DYpux+REd25euz388ya2HbRoeD476B9hjGFnwkp
Nyf8lKwht6cCLm0UJtgAAo2rtsi+GyOJa0WzNkfzUg7seAQZVURSgg9hpgxAYkG8DVczxoMsKt7H
PD2DkreTLDSdMLbKxtc6eXeWVbxFUbDve6IGBUe/tU9UPW8/9jZIl2t7Gk/iSBwcTSiVbYHx6YtD
FeoX5HenYVZcubRXYtjccojec5LyvCC67j3jQnR6p5PpEIFgSix1PYzD5UC0SxJJYo4r5wTm4SbP
3nJjAPNaP7vD7aACwpv9czgJaP+RWK444p7qgfDOtrltSQ9Z+9RIm85Ne4xsPDdsYA2ZS20RYe20
+8F4V5HLihD3qimv43RuccVQHvGHHrC8tSAmrtuHTePV55wsyyMtD/MtBv8VgTiN7YfJ5+yxrvw2
H4jBa1DtC8tV7RonaPBGnFPI7lh2sHeVk+PPpdmQQxRGvLjCylbnp7IT6dEz5659MJXffPPBgsEe
Hbv22pybSe9cjP3eYzeJGjDoTAQdDsk+4fbMDNS1otW0t026mnvbKbw7k9K3pYnY0teqKmWRTFVb
IOzcBvfgug4NQDqASxIKXr/W6ZNRm1C8itL3vvdBn9lLWDfgCMRf2QsHsm45yA5EI+Mpcu49Hes7
qwlZ8zQjWM4fEPncVVhlS8N1onZQjZPRlrA5plx6yhxPaWInmGiSoq1P6XSatzltArV2perOcYgW
1yTKUKtzDNFgZKZRgsNKtH+hbZ65lVW5ZoOtASR3Rss93mALF+LC71LZnGIjb92Thmj4p6CaUpqm
cxksZ1RIaldZpMbyMEJYZQPEU30g6Sy8DXTNQpsgz9/Xs9nPOxuThjozy6C/oLdGFnsUOgqHXpN+
tzOfyqcLcZSfp1GSFPeYA9MHNblGfR72jvsecTLtt6ShcEhJcgdHSIIJONxMJbeQfTbCr0nycXIN
8nWej7PrxvzslA2aCr4gSl1Da9t0uLTKUy/tre80G8Pi3U/i4Mwt7HHJZBrhXXJkLzOezbKbdmXc
5dGh8UdsqaJMDGfN+BAfe2WY87PNjQVGXTlEdSkdAQkSIwha3qgxe4O1hAE2Gjgxr0r6+/dmJY1h
VRkCeqoVtgQ2eyi3LHuiKPUqg7pqNAETD4lfYzoOMVMegyXpdjXjsXdA/GRGsmERToAggSKCZ8A5
ahe5eUFOoa0djLqQNzpObVLeB05rJDsnb4EMzi2wdWiQurooCZ16DobehFSaOtYCVV0MrAN2F9ZN
Py9OqEV6kID+sKCIioFytchiH75mEjfPfdPKGlWJHf6gyW64aOsjzfOSyUcyJpwb2jYhkc7JsKQC
lpqza29gIJqMELGa0bXqLRZ1dQ1Wer6PaEDgMSnGClbnBNsb5IsuXhowZc26HBFB7vpxxHzr0hu+
T6RmKVWid0iQ6mi961WXRBhFoHQBu+RAJtOjnofqIcQ2SgZ3m+YvDTRVuURTEeacEon01LTVnKIE
t13iHitYodeMMGprJ8hdbU9zheFlZ5nGCLc5aNT3seQ7bm18Uk8a1R+wIrKNoFWPbL2DcligmyyY
N3pO57uSXgsppMqMaJWFfr3J7IJ2pDPW7mvG4tTgQLPHu3G2J+to4I4idskmDYLNqZHhG9KdCaCk
JKgJKqPt5jw5VXsKe1P2OIIy/2w2SYgDz0HVuomgPS9ZQQrwlg1sTnDC64YHlrloAmpR+Ve08FEY
V7iXVklJH3QzJCCw1zNq612J4ysiTK/ob4bKsq4bsw8uZ1/W8n2usEHv7XmIX3po1y2lsG0+WknM
Y9R2mSy2qZWA7BzreX5NdMTiMxa9C77WLwiWhnvIQisDgsm2Rl0l1baAZDKs7c6aC3phMZUQjRfI
zoSqRa9lYLTPhenMlFBpitWAghbCSjYKUuf0SGUB+5IHDmifdR7RNLuOYQTDXuqs1NikYszPbWCo
DwWMl4TFoCeXGiJ4NJ4bZEfdY5gvb/AiccwvO/fKLq30e1Rm1YvUUGKJUB9JeawVrZHloButVCaJ
huIwj0SPhD/94CnV8ftxpiSnChniGpQUf02TEKa3CYfKYozGfMxLKjaISufXvt0b5IXBFml3ERoK
YtFLXErAOLzw4KWR9QRfrbmrQ7sDcYTkod+QL8wQQDhlzkGGp/abygfRnsHvde7N3EOaa9XLpwgE
AOJZma+1mKHYdLOo7zsEjN8r7sM5bNuW6EyjC+c1iWgM2hCEZC23veLWAetOHpHzZ5zMiOa9Jei1
fsO6vugeCn/W6J5sedWhkmQQrBxnXUYWrTY88nO8rUefyquG7/PA6swJ1bVqj24QIvsXq2zoYbs+
vjN0IKQMgEuO6a4NGbbEsagqYtxM7zXo5fTGRIKTIfNyg7C/xg/1GuTWFG4n3bt7Tg9RxSKjfPfE
d2KzZSIUzpIBRmTPO2WLpj4a9ehcxkbnNBBG6xZkrTnrl9gqnXOizIo912e0rULEotB26vC6HnW3
GRE4Flvflv2bm83evK7suOlWFmnu6SYlzhFc5IAVgnzLpHtk4/HdPeeQ7BLaevY+W1ML+K/WA6WN
jpt2bdgJpFetypxmH0DLlYGAZdhPUepdsEpVkEFpN6WrOTGzG1AFU7meXOVe46/l/4TpJX8Ms969
T9niy2Pik3uFm4lOF3xVoZ4TA33/KkXVeG0wxHtTKV0E4DZtP28YFwEhya2R+i8YpLrxXHoym1g7
7p3uRlIXg4rGQDEhwuEspn1vVyU9y6lFwqK/SdUY3s9pHt1NaTbQ2SBKBeJIP3SwtDtaUKBkxyV8
05qnLcPkutwqR4wgFTKcgTspY4tZW9kHENKI1/leo5kr1mGq0FGj5s1uydE1ik0WNQmTQt/ceMTU
PhYxjftVAOmSeirzwMQAQoz+H3Vnthu3knbZFzILnAeg0RdJZio1pGZZww0hWRLJ4DwEg8Gn70X/
p9H/caGrui77pgAfl20pRUZ8w95rQ+SvUL6pxZv9E0ge4E649ZnP5mhF3SQfrdm6CwM/t67GwVYY
Lv3RhNdWqPYaOrDw49ARwj+r9NLeDD3+gz1u5v4XcItZJaszrj6WVIMR96pKcKpLX/jFsWtoXODb
1dWtobPhtTehNBC37KT3pJ4517WtUv6/AbNEctQVWP8+jfLhzAoLKlQVdj2+0aGD7DC2bvFqAEFu
YsMsm8cKB5z9E0Lx+B2x8nqYLDd7aHrDgGWlsvA7EiSaYE6ZL+F3ucUhlzYnOIF8xjvAUvOliACl
JSxw0lvh0iKMvZkB5CGKlP1eXnmgLFf5EbDd7/aYp2e2iTZBkoVrurcAfPo9jPC02A8SkOJtXQOb
P9veHH2kzbB/OUK1K6T0Coi01k7xtbmQP5Xup3FX4O7NkSB27hsPDLWS6EpaQawKnUwcgqE/3Llu
52QhMKLe1TadG1yfoHgUMgiRJfsplYdWA4gSwwVyJHJnBsKuhL7ugHpQfa8Zr7bEVzrSHZjmKxuG
wEsMyhrAP55W4FYq1Z074MRew84ruB1MQjm5B9U2nTWnEVj5BLFuj1BrYQkDbsPc1Y70kYN0c/2u
xqBhHCtlQwodcUSs2StPMkBaXLgwhZ8KFa9W6txPeoG4l2FrfynrWcLrGVsmk1EHi3OXuyJjq20v
Y3PLBlVtDcdYf2eTs9C/t5l/QRns3bG30usRmFHLwaGYdkGXzMRNTfn6QVY35H0lGb/A1vG7PXy+
+jRNUwPARmS02XXHtx51pEryt8/zF7FgggK+D9cHw2JEC1lzJQ0Cktv4Ova9SXnpivy9w937avD5
ZpcmKhAHq7rXXE2rlMElWGVzZP6yWBVN6MTcCOLUdDIL4JEHSUdv76fR6lvgd2n2Ga0LE/8VMMgv
u+vaJ5UrqgN2UE63r8yOlCG0OvWlTWP/s22UuISWhEDdd5hKYOGXznDooes+B2Gf631ubqwYiHDE
RbC8ndeY20Q9gdnhTHC8NLT3CIY595ygDR8mk00xVyubtF2nOl1ReK5VC1itVAADQ/OlNefinarL
7hL0otWDF7J2A9w1wxheCqBSOwX+mVdRW4zohOsYz41pwdEEcaYOQ7hRuT2QEHyCvLIWAxXwvgdj
8qynIWq8y7ZbuCYd1LxvZHYSZyH8sb+RgSofi6EGse2aS8TwPgcxyDzdnJ+EacwJiV2qS4zW3qpU
5u0nXU424gllANBUBEOibOBwuAg7xlCxuywTxOF17T8Xe1mu8qyW5T5zFvnTXVY7B62Yjp8Mdb3b
oc9XDoNcFTccHdF1rbKWyiGqq/cxXFPjwulJuqXuCOq7OavHDwwSDGnH0OZxqMBWsSj0YLb4bqOv
09mDAgtOy7hvZl8FwJ6KaYS/xozL9XwOXQnbZKBAFBESqvwNCwt861r2kFuDtagfoB5y4JBgE0x0
F333qy7HwjpIoyhv/KKJzESWpG4wQCsGGMCO7/LaVX1hnUpQQVB3xDh5RxMwvkCf2es3NrPDIzSs
Kj1n4uR4SU+WwAsTp4qwWH+CLVnQh5xFuqHHa125XMry9/GR+7xYpCG372Dn+jEGZS3SpBDB/DCJ
cINra/QF5+gySexcdFrKA7nRlhVHrg3LbxJGPMyef+vS6BbxCkexuFgmk6nN3OrWu2RnPLgMR7vl
02XyP+xBJgjQp0a1vviDrk/K950iplwMCFoCRrVsCuUgu8lqx3ioqtx6Dr0W1H5YCnG7GEh/2ekA
7k56meevtq39bhcR0nIXjWnXYecH2QQDaAbPXGTV+lwQzZCeFWmAmsyWzaoT/hUj22fRvFKw0SE/
9TWqXkhGJp4CaL2Vz83uLqdxQpWys7UcPvNS0tmtYZiRCO1SBTTl1D2y7M27napTm2TDCKB2bK9T
0++UZSn4wBINw9nAofhgOFH2UoBHewxhHVcohjkvdyWUKnuHi7r6ySFZMpOx5/x7YuN7pbnsYVIE
E+iHNNvK0BU4t7FNH5drq80YvtjLWrKqVKFJvdKlk3HaEAYMNVXgpAdOXlZYBpjCRJu6fPZaQGcJ
h0N3oQkNL5OxirwxLjZz+6E3h17tTIBsTYICOC9PrESMb+q2zuFfIDoap6hfn4rMWNKEwYTwrkG7
LebRHEKY8DJ3jKeI4VC/C9zeto95GdWX3O3DO5FPHcxWNW39nAn8f09QFMoGnxAidr2mP2a7mqzZ
9hggztMANUlihoYB2WEXeLTWNKt58Alkjc/Vt/Psl2H66dlKBu277Y3LjUNIDZoGkNjUYyP3+p5E
Bq84H6aFz67wl+wxL7R+Q+zgvBRelz1nitEAJO6UWbKD3uXGD9fpWfTQP7dZFvYDz09RwdVejuQJ
DHLZJ6sO1SNAj/EBrKZymT01jIqDxkR+ATC6Mi/MMaiXc1QuDT9Me3rwre1inNVSAN8WLhskjcKO
AVTkipdQ2xN52H1X0wblRHSbISVuvL2oBa2txRqCCq8pjjlptO/L4CynWTTueOzzuXjiMyvebbOU
1ykJCOCtZjERNIANu024LovHCgjNLSHPoJzgokKVtiLxTCwb3r++w42Heo0MiZPvKtWeB1GKJMGk
Kw5PKXLRfmd6gfpZsXp4cGSv7jJrhSY9Exr8apT8+3EWEGPG/UNRfObJcvQ2xF/p7FHOlS+Bt6VH
p549M5C35wIgDAGTnwOkzdOACOWTDCLnhY0SUr/JbJe3qUEiQyRXPrxMjaHuax3k6CnM4skY1Ywf
35mYQArMDa+tiMy7zpvcHKJZA65Y004+pKSO0BQBhYcclmM75M7O+p8N5dwtY7bmFdmywY6KXso/
YCFT32maD9W+FhHvlaH6Itvx0gto+MFsfAWmKq493wTonbaq1hx3TA6SobLknGisghjloErUKHAe
ta+j/MyDdCEOA/OdU6dGtAFGyOfjd5H/XrCaea0iPdEoDXyHVamgzU2guh6Entxv05u6BkkXhBwu
55lVrOeV0UgypxpvDCYDtH+DQJ/LxSgvO4Mz+7AoMTwaTa87AqNXSv6eddJFz5VwgAaRR7EWPeoy
L0rlpatGnFklmdVc/oEByFKb1fSzMNJR7wDPoXHsqgZ9iBHWPKdlVH42Wd9HDMQB3RJlygcXtbX1
saaB/5xPDh077wKT9BGM991UO/rNj8aljwcuvo+B3UR9Xijug7oUgZ8ECFp5GnLVI9YYSWTd627h
Z2hNQX9eTyonodzIqp+dkuVNUfoGSuTel+l+1K793QDg/MkMiVEHY8jKJHJhKe4WabAGW2xaSaLI
ipnBU5o5v0zDME9uIGgU+2lpWPWrygyTRqSUDlqsSATkki5PEAT8AhDg726cDtOJFUNcPsVG0S4I
v2p/EtiUO3u5WPJ5KEKORgcFE2Og2iNURkKa/zUbtnWTr76PuK6SObAcVTbsIfO2fFpCKwu4QTym
Rey/FayaNheSSbUQN2XoDcGhpOxp4nYB6ZKsVNl3hiW3TsjoOHAtPNKs/SdK1z3EVX/g51Kr24kd
UnHwgTbmx4WwglNB6FVPheCs87EbsTHuTWxh12nR6nlvIhodX2Q2e7/EaDvPTjgtIqFyFJ8FUrQn
OEW0w4ur4SH5kCoZoTc262tFTAGKxWKsHjaC0yarWDLuU68rb1ABzHLnGVXhxEMgSYhoWCPNILFk
xPAT3ihhd8ic1MZOEF3MEH365pZafmkJ942Z9NS9+OwqIBKD69Ex9271bNXksSQSXu1dC2Y+SBrX
KuCRmwVFl+FVAzO3nCJ4lxtB+Davy0D+0pSxBF2lZ75aHmL1GRU7YJJTj7uB179EthbPstuwCqzn
rwa1fWk9Vf2Nq8KFdb127B2deF2RlsaG5FIGU4V4zZX5iDSm8q4bq9KfwFrFWT4t5btbGPUz63hK
QnNi6rMrUGQ1h67wUW1yTFi/fIbGqBQMXqqY07D6mDxNTzZkrrgzGk6TPZkhbJzasID8re1sG4KH
qzqXAd3H0fdy8eKokkXqaBuo06psGopz5tINqk41+u9ExYULlkfevZAZVawtg+IjWznXgMhSwVyb
aPZOEAHIxVhX1yMpZuTA3lO5IYFBmO1CGMzn5SWrhqk4d+rFbi/WCu5ZAqURMuOCZoIAIxoyfjRw
uJsLm7rnqh1KkEbG7KXvueiC54gK9p1dK9ipCC1IbHWle2MaVRXFaKlldJSBt74g/Dc3yLG73Ged
KL/E6vYvwzqjaJnccgXCaHLSHYZWcIK5YHwfQD+7PJIrU6qdr2A3MM5A4dQj0/spPLwKcSj74JmM
SYJl0pJ+LGB+uouyEKEGGMeq2a/CrYv9CCNnjXvB/PTSHEtU1KnjGj6sIWjJxw7gjRPnanKMMy06
FBoQdxdrF6YN/zw0++6jsLN+vahqSXamOfCy0XbXltqF7DTRhpba+eyXMNdHdmZWC1i1EBzcFWDS
OFW8vpzIRugzNrbtmyH31xnz8VK/LqvXvRUIlxukC8JSdxOfdbizQwQWcHyJOoiDnNSRuBw7chcz
HGhXJMj4b45EtgrOYo6+e0EFGcPRMtMzIqRcVmKFnJ4Lb/QIZiTLgD7TQAuLkTEge88mGKzsO5vk
SLjz727nEHNQjahrUSQ2/pZXaPD050b/XPZT9QEOdGKW2bc1NK25JO4Eyi2bMKftrJPqaLWOK2uP
MhZRGiDwnA0yCioW2FYcmK39Yct2UyH6HOo7glYiRGnpFlK/k6SbeDGrx5IRdE/0DCssIW88NatH
g1tkvsr14G8i5crC3WYYKPQ1+Qj3IQb4Go+DbYs9Czt58u2a0R9jfBdAXz7QGXh9BYiIDVo1sWzm
hFsYxY7c3oHzWtF7cgy3Yf1qWIp8D4vnXp3BYs2gTzNAjyciCy9dqCLrgXW8CJI5tNzwwLY+HOG0
Ao5j/4aslF4Q2TSJuSOzrs5VQ0QDrNZlb7WL7Rwa8lSqGO2uBmsuVnkyafL9KxTlMKwdF8vLUS3K
GPesL7r2IPpBkKZn+c53zlRJA2YOKwZ3Rgh0fc9qJZWciTNkuYWtYbUPiMDSu2zo9H2JUf9pGlrU
/3WwFe5o0avsgELE3HNzZecl+i/INVbBRogDifmDa4TUtmtLpBrZQ8KElTdw5XUp6+X7fmsY0QE4
fRvzttDjtyZJl3RC5URCywwS+WKWZvhMsI3tnjdIftMYp5Zz33PotbGFayJIpAnALK6avm+PODCQ
uq+ho546sGAEzZUMUyieNonIMrTF6zIN8wsLzUIekELiEnXdIoNyKEJtJnM66OGwpsLN4oppSJAg
5K/ZnQ/VgmQqn433zva5QHmcuCNE5gcXwmlL+7o3jaCBqGfKt0ZphhgDvgWIzKsgH9ggk+jWZBbf
vaGisr7SKsgRz/MpU4Q7geCFZbSgkgU2UH7lBYhBEFwQjLeLbAGwvcdNknO1NdgtHKRC+a2bOiG3
O33TeJC2bX8wCDLdhKywme1/sfFvQw/cOLMDe6mPhWP5BBzOtvPBwIO2qLWGGu1pqcdfrSlRxfD2
N23CbKMPLhcJWB40X4PIlJhcQlPmbUmTEDLTMteHKsKzkc0k5tV9uULR1ytD5lL4ZJQWIww5wkS8
HpUtq8TTUA74KivdaFj19mQSuesVRY/QCtN1Qk6NewFmKwMgB9LOxbvG/97VTjO+E5fFs4BgXGPD
AmQe7ZbOmZ8L5YNT3g7RPtEROUO7chJgF5t+aQbyaOEKHl1rsPNLNbg58OnZEF9K2rO9W+gZOFcK
lnkgnxvURRUrNNrAlvhP9GP9lhO1BmgrhSgd/jJtQcL1Zp1967VuOjYKhDskJpnP7BJostFeUYT5
Nw1nRwZkyOA0xi+R1efa1cYvvUyWhajGZgBJ2WsZiR94Dg6fOg24j6N189SwmqYIpi2Tu2DxEVfy
XdK4z509Pkwy8oo916X12g7L8m2REvy1Gpn5xnYHErZrD/VlY6BuoY0J7BvGEPVPdrXkAKYm5qe9
zrINvT61fpko/ty6dy3EFMD7Ee7EkhCuL4tOWh+qehFEQk15xr2XkhEUp/z3Gt6aXfzyJBxGfkzk
puIFSNkpQ5S0rXtdD56zH9D/CUDBZoA5KYs29jvfODmfRWa7THVK7SMRBSi91QbqJ/Mc5j4A3nr7
g1Q8VGdpEbk1gVJORBIxytX6mFkpO8HRNtecYDsGzfcTgQr1F/h99rzIohAOG6uDJ9mdJwIo0/J3
BlzkfmcD08QLjcYYmUZVuY++5ZJXEjTdtthAn5bFuvDMbC/bOU2T0PUcA7kM/p/4B2lRbpgPwtt2
0/T/GPv9LBl1S8v2A+8D291lnSguC3YvNpaAbZDacdn9wBoo1mAgG3KRc/cCMiIkiE6v+tT2df+g
2okN+A9A0b5iyCBjt+7VR0Zl/OE7tf8MwT2//GEg9bGtbruzq6EhczS1WdpkdFe4EHV5+yMQYWQg
PqOGaExmqtxmfpgYgcAAUKiueqHPKdbD1IWMiX+MEludwQHCQG5i/muW1eCiLkL2yjmRRXdE37lV
kpYuRBIjk4oUWaioWQK+muAJmBbWB4U5UZ8a1fF7CgYivKwgMKfJD22PFX//hPYuU6s4WmRAUeKR
MdFRsOvRoHAEbfmjzEiWdibU1F6IbHmXdS06e9YBzL/kZAVPPzrmnCqqJjLDej1cEcxJSFvFGDZ2
GNibhx+z4jCG81HumzSH/tkKFpeUnZoICtQ49UGpAf3sj9YcWSET7ZzgT4jexlAEAV6STny0YaaB
Ws/E+oWa5Vn8g9EM0bEKZGcRZFsBtTSou1uDycPOqCRhzLZcr2VQRntLp8uVGfXZezj30k/sQY5v
FYSxFx+ijrXzCXqyaCqcYtxhLOfxypelOqAgpjMdc9SPcdh2I2LavMguVOVEH0bEPBNhdH0zQGTC
DtjY9TvCdbbeTPbpIhyhm8ucf7iOI1ZJ49FnDryth/r02IRj/j2GXfVaE8TiHgiUn87naHGi+EfV
WVYX4l9EemVoCq/e6F8xcEQXJnX0L9GHnjwUIFKZWqHnqONq7p3HH+hFR1LhtNw7LYFCO3Puq1uo
I/IFMG3+0LH3Z3OSYV865Izab1Y5IoH7YUVBTpk16n2gUc/HDMq43gPO6zn5kSGMKHtNJsRs6wVO
ZIH9weTSp3IygRVkRj9tCgO3TNwQGDRf4TReegbzxZiANBTWXq3IoPbbTfZLVyJ2PxynNVcLqdHB
6TFM0a3KigJLB1m1+bsIIVjG2nuQTPy2KK+mfWxJyvt3YCZ781X/zbCLTpvB8EZHsXyu1j9wFkwc
B/IPFp2YdcPSyWaNw5aPlG2b0B/TIBu0tmpOFrB416gBiDTJyrL5HsjTYjFNVs3PdZEpeyN0rld1
n7FKZ9jDHgQbX8GB1IxNzM7U+8wCGaJctAv/4d/4tf/5W8AUHxKZ5kOSgynxhwu6IyPerhWjYxIX
1t/aOaIRTHcMvwrMIh0ZsmOpcR45YbpjwjLc5kXog3tP3ejm33wpf0eUYMhmvOjzMfp42DEG/Uky
pe2UHWfSkpACkkXJQFaQT3GNbIRFsOvDmsZ7BrZ9Jv8FU5hYooPhjzhxkQqTquQ3lCD/hiTyT3b/
7WvCyE6Yr8t17P+JltwiIUKlMpUwrrF9NpdEJ8Ydw4I7QE/2lwzc+gF1gy/3hHfa3n7t2+63Vhvt
ul5XBoc2FdT+X39SvzGgf3/uAhsc329Wncmg/w+/f96nq2OQXJuwap2XTxEp+4FceucTgY/8UlNA
syRpE2VCMDS2owydShUPdAssggI9fDSdNkiGDzdTgGuToAQOlNqnCka6HBc4MRJzj5l6lJPWENdT
Ud1qZqekA02lJ/ZtycF6yRUj7nVaE8RIcBi7nbUcrlK2hWyZQ2v4+a+/6T/YWr8fj3DjN3ieGcAF
Cf4gC9TFVNtum0HTBr+8XkXkoiMhQTlXc/UOCMMnvzXduF8hL++9cbW+nHQMtkaPyQhOYQcntt3l
n7lhtM//5mvb3pI/fiCYvp0QWRgmk8D5gzUJ8q5vXMNxkmGJ8vXMWTfnvt+Z7V1emgFLUF0SoGcG
lWAs1bjKPtB7mFyFZM58G50RPJLHy/z433xZ//xGRdvRhDaHesnna/s7UIAYRLsO+1UmFUk1HrRq
4sJ2WW4sM1wKa6VrYKyJDR9SFbkpCDm539GCoXIbqWcopf6Cp/5HyJOb7gvAw/D1NZ3eu/+x/dFf
LYE9yPem//n3X47/9WtIsxtC5G+/2P/GidzJr0Hff23lxX+Hjfy//uZfUJJH3QEl+QVDHLPL/VdG
8NXf2CR8av93lsnuffh4/2zHP//Ef8FMDC/6B+8PEmAQJDYMku2pVl9busH2W75nhnaEzN6Cd+PC
TPkLZ2I5/4DqCS4XvogFCmM7Cv/CmfBbsMfAo1BxOkAiwuA/wZnYf39w8ebbXsTfRviC5/Jy2X8g
JxpBiWB3zOSEZ1HbeNmESAo7+1p6ROoyMa1mFJFkDmB4oGqMkdPaRpy73jDtat8eLvJJj98YvqQd
L1NbfRO5zGARsV6377uhRkDjWOrTSqllBoaET63XiBNgz9U5+/2x/0eP1qn4NeBG+57+/hz9fjb+
z0P2/9sDuB3//+IB/KreKTT/+/O3/YG/YDr2PwIfLEzI0+c4UMLd//342c4/iKnFFOD6QbCdpzzl
fz19ns9v0flBKgsg7vgeBJ6/nj4Pzg7mGZRYcDZN4H7Rf/T0cUb+7eAMTPYx1MY8hpzrGHe8P06o
eXGAJ3NxMqGzS3fPcCU6WEsfnJF0HRyzkY346gdnXiithJ46PPeq7GZmW+bs8nTdAg6K4Kxxm7fe
XP2dFdEkriSNxkIb52hfSKrs7CGx+UZ2cjTvmozYvjpsq4fAsJDdK/S3+TzglEQ5GwoE26M5BPvF
ECP8EYkRVWfjRdgMZ3qesu+uZQDSSNdMUOl4576FfTZyDlEl1oOeig6jJzE8uzqwuHYCr75bUKce
ZyyNnTveZanIk1kSSpdm401TrT89BOiQA3PzKqBrPGboiQ5mMB0aNbwWVtDfEkkxnoNKUWRMM0HW
aryMvPAN/fIpb0Nzn7XBt4zUsofn0H56whqOodM/IP2nWoqik42B8oIZ8StZAw+da71PbTlCRgwv
lZW+CK9CMoDe69puC4N5bi4vl1JS95cBOVvUn/KsVeQ97kjjAMiQ237Mel2AIUh5yde6/dSMtA9K
qOGYc8CdhfN6ZXUGvaDBUlkHVru3oYpdEG5dcf3A63J8S19knJTndW3IkBl7dG7AktgCQ2aQREh2
qDqa5akv3c+oLIbLKRjbQzQM/sXapd2RnOF3dnE3WBXn2HFL+zA3pKWiL+tv2Luae2PxEGl5RBP5
+Dn2kzXcLqhqTkbQvnWtE2lsRVV0rvt2Qngoghh7d3QsVnlOPiC7I0OSytEWKunKEsdhW3VxPxWX
yH/forw39h26/NZFJGat2PCZyScreSCPKEKnW7ry4c0yaUILDsIjG8f0Muu9LQ+K9eNOh/OZOfnv
wnKTzbzPGOgqq6zEJcWhLKnAFhJYvG68gqgR95Z/lbfeRdbUz76B1717JSWEUbu7HsVgPSFcYwTj
sTOs8czDbSXA3j0i541u6qagZgdSecQUDRjfq5obvJeS9kIOHk86jC3eOHf8OS0VWqsoaE2oJaq/
zI10fuzkep7yppyVk0uSZ5deDsMgks3e1a/szYS0z+YBJSpi+jjs3fA4NkV4QyCG80sYPHqML/BJ
ZnLcY3LuDi7COYs6TBMHwVrpyjIX52L0epeQqKEP9q0VZPvaXBJ2sTHrxw0Xs6BvGJ25OInU8e/I
4EDLghnvk1DE66ie9lKMZ23hECtYGVB4QntOTE+YoBUq8jX8FZdFy1YE6zsb/S4Tt3XXMYeyCatR
ZVfE6cy+VDlyOStXGYidlMzxVm9abl2vuMI2JB8QMuJObo12BAQkXsh6JH9WTMdJyIsKfllitTo9
wybfpnEfYpsnSs67kCk+Z2TfTGeVQpXJtJbuZNrM7dOFE7xTKgaX4D/MY1CUbEv0sJzYXaLB0fRp
h8DtmkRaAzJFfzXuCuyyu2lmcRjmdsPCaEn3Q+E/ITR+XUcG7EDRzqKyTs+zOdiXTSh3YPXu/RYX
kGA5EteRB0CHLL6DprrGsbdkV8VoCFAzaXTRp2nHooM95nWLe+nezjkHcuGlt22XXwc2b71nMrYo
MJCJPPruZghmXUbQcFG+eYPvnFbctpqD4WQGyjuOQb79u7N3ZYQpwylMl8MOVSR4EPSaN3Ptt1fC
a6ZjviClnfv6WkyzQWjP2F8z7qierGAOiZEjrnBJiR9ZjG6jRgcUE4PTnbFQsWAgecGZyc2BCKBk
bjPXkwx2Epg1awWX5JWNoAW/h3gj1iFo/Ia5OjCseh9rTD2q3pe5dVNH5DBpeZ6v62PJiZ8NwcXS
gf5r/NiK5r2LD7Jg5IwyOwb5FtdLHsZsXRDAjh/QIAH8BnzZxdXmmmAwel0t4S0DzwvYryzeJC9j
e4dIFOOt1gYCdo5wOTPPmeRrXRg30/ys3PwB5kpcCY0vhVyQFp8xvjEDyxffG+ae22xT2KNFcwn+
A5CAtUa6n+iXzoX1MYvwpFF6se6fkPTn5FveBblj3pBX51yRTwixpkL8xgBeTgmbP4alS1uda07c
RxBCn+RA1gkazSds1OrMQ6o37DyFNbNRuOe118+XszXjvp5Vxto4/+bhCmFwidJm2dUV10gd6j1Y
b+ILJ1SHOHcW4xkSVpqIckhvrC1EPtsmGOPiod/trUvdTCc7TxlzWKPKjtVUFie711W5s0NCu3Ot
8iRQfXjfMah7N/zS+umHBfdPL4LpzIWnYCL9DIrTQhDwRQS/gfxJ03qZhHNcJu185IEmu2kUiEBK
JsJYzXloIsXF7yxGsB8n22NdioRqV5pcPN1g6GPfVP2jgkt6rQOzuxlHWF6sQ5CjwDFtzsqu7nnc
tv/m27QqAwp55Nvn7JjrbDeRdnVbCu/FBkh2XvteueMoAGLj2a+tHN0EY0lxJCqL97Ia5N0wdOt+
NIukZCf2a12XgEU6k/t4yWV9BSyweFMc9ofWCR/aVOcxMRYfaYPBY8WbRodOS2bPK3g1tkQHUvgG
aAh+DQkhj048WG9ojQCzleyOqYY887wvqqrYDV54n9cyuCYAwYo1cvkj0obrNMxf0Q1O50u3vm4r
noq2lHdBmjtSUFkH69J8VGIxzwlRro7IRZpDg9Thua7hmFRcxfzQ8/4E1wuOS1Ws6fkqVXi15GaE
I4hLrAsG41BobM48QcRoNtNKeEo9nKk1B07mdzcgQurdVGZAYaRkmONGLP4FXDBBhPJxYrbzTBLy
rvQinqGGOki/FyQevpJgOhzcLlwuUpDIVRKCi2PKGmWJcPDusi2p9rYT3pFilB+GsYZ87xFz3THm
OsfPX5xJC3oKgc3YJVFs72aFY7mYhzRBCVufRUMFIOuCam04YTUkGZ7qMFGudzImjc1gyp+YVSQw
GR/YU78hiXuoShMtYXCYJvT6Y4ZDwU9vWV8U8JxQE6DYzBPLqk1k1PpxpcN6lgujXF3oMyJmxK+Q
ASCLNdlckME238IsuGGNhtyS1UgZM//4EGuqrtfRImpamRZ2/o4tfpVntywyy+fAcL0nICjWjd8x
pqUXRczZYaOg924fKz7FK2K7p4SdR79jNlsmctYD6wtll7EXzYfGyo1kmtPls0xD87IPjQOcFVq4
vFI7kda/EDUz0EL87UXdISjV9QCHdcPQ+z7Tz8I/tltKMWac+2BZz91Sv7QZkXjSyakB3P1I1G7R
uBe2CF8QUYEN6M4Gz7xWgUcpt2Rnpj87vJlUuqF2c/Rw0ZlmWn+s0/yn8L29XnEIMHu/U3KlUqtH
oA7RhcW2lgUrefRzMePelvchCs/Sqw6jMvZ984utZsI6luSvTYPu5MNbbYRvsk3P86rjJx+2T3OI
M1Tbh5SoTFySkkMwvHa6zUkwGqdmXs7Y0FyQb7PPSYNdG5RzRsFNYflxhzKjTe37TGX116wqn5Dl
YLnopfSuEBqwDs99cYk0qr0eFVL4CsMLnjLEjKKiVMrYHOR4GE9GxlYkN/2bIDNfjZGrd6ltsjpd
PKFEp5NoporqyADsuSnQuI4Wp9iKlJq7uL0oCQSo154oM0/fkr2Mxw3DUod7HvftRn8EeIEh5LSl
ohxn3Pq3m17k2ARdebus+UFm6tpQ3lU5+tvhmJnT3eS51xlSt51QoHPSGvX2UDTqrLKc7L6ulfmu
9FAdNjzLnrSzLwJ6+32z4Foc8wzJBeaULdhW3egy0vtI9A1OBc+5qWv32gklA1QMJihsrfcAgfCB
4in/EkWBwm0xxUezjtdLM3OAod7bzfOzCfTvKbK6g3JF4jc5Lj9EJC1fVI100iOtPQ7Kbrmug/7T
Jz5x7zjDdI3Mkxm2iYm2Ked6P3j+Vw7me6fnNorNzjuo3glOGtYEdsSu9y49O3Uuiqb9SiVr7lVr
+wSz5mm0h8sihaxQyPFDoJq8qJm3ompCXF1Y5cnG7/GOnK8DGKzGbbpPND3m4dDbV9qv38P/Rd15
K8mtrF32VSbGx43MhDbGqQJKV3VX66aDYJNNaK3x9P/C4RhnJmKM3xznxL1HkOwqIPMTe6+NaeOM
NjneDc7ipzrJ2ZSdajukGXGkrb0b7dxCyoJE5AAb79Ca5dWyl/EZWOOd1RVB6UV9R6TwHIXRhw3y
y0JbjCo7/jIjVlXgAXzy6w9aUp6436KNJvr4RMqIcXWwnBw5j+JzpONJcVoggvjYrc2UgGdrqdpc
aJF7Y5Ccf4mjvwfNJAAMltbPotY7+AjS07E8M3LGU+ba9OGdD+ZnC+XlLc87hcOmOxijfsiAIBV9
4x6IdVN7IuhIkHcZHfVOiQY0fB3qWjtNznxXWfxlGUHhC8bpe2uofmK63AS9+e2Y6c9uHNttNen2
S8wucWealNBtxVkUIPAzenQ3kt3TRVikdJJG+6hxUAaBsDeq0w8Sh1Wubchw3ZmjYR1iVZ3I63w0
Cyv7CeQQdr5KMkyHhFkj/+dCCU0L5/+QHlCM6i+mzQNM8KCzs/Tu3LQdDxdk9G1dSbGSu371RBLr
do1nRojkZizZ5Ls2kM2k6OmqVfPspnQzZtAC17GrH5Dj3IMzONYhdYuMDgfBcJ1IDld3eQRZ8mrK
wsZ4V11jrA8eP89Jj+s3ohIxoWpDc2BGUeJqoo87L6FFR0V9X5BxbODz4/XEatckzsYROYVybrw6
psxe7RZBucyUduxYzr4bmV1cNNtEP9wiVO3snLe7n2sEL6RVgr2M4DvEGU1pJpHjF0TQP8ZVCIVE
xqU3Ig3ZdGYxXEru+W93zpPD3AksH3iOLrlpvQJMrQ5srPOvADHJS6pZyq+XuPhuct06DcZc7GBD
pd6sAgIUddSFqIJzT1d6wKGDe6oEc/oB7tH9rGAk/VS2Q/RnbH4nqhfH1MlYtEMy3Gl41TYC+ugu
yh0wcZEoD62R93t74tpBwF2dBGvdHQSF1F/yZflKowoyoGZNYGLIpdgEmVY98dUMq/MAiUIQR1uo
G8zD2dLAPiwG+9nok3qTWEZ0H5MSE5luxw0J1khnuoFsdmai+DpJUkS1ZvaP+lBXjzTgzoUEK+wL
eF/PkxbNRDozLk2dnjFIgrCvZkOy78uS/XoENIUkL4QWAGOPOEIJmXRkfA0yFTA4sQEiqNjD3tJt
ITa2J1J80Ms1Wj581ANfQze589EQpTjOwnyOM/yxlvPH7EoH6o4FyGcaOVmLyRjPfaEeVIO2EZvk
ZPidjZhlI+aOjrlexi/Drqs9JUwBXUpEB7uRyVMfLR+6yK8hcNibyCqHVTC6pTqE0ol4QZKN0KBm
kgnXP9rAHLZwERR09hNqXVTEX1WqLegy6vA5a/XMC2ekjp4bBp9SUziPVjGyp2ir13aeP3qk5X5e
lDODPuye+A5H+zYbpe6pNPxUsRNQbtuD8mhwUGnjVAJgAoOjLBP1GfRZe4CKOnBAVXxsmDSNvEI/
GYivwMTTpfh0ztSbjM4M9KJdlT1HwQyrBXkBG2jGRDCe6wELYWjNJ63QFw8LhU4pOkiDnipcAPs5
9mEgvfHdSTXd3RiTdFDUasZ0rMcMg9voIJ8MYFh4spVwr2eGFt0gnINV9tm73svoUMQMwmUil3PD
s30OMFg8pCGi1Bj75DvR6XhaK6TXbQVRb1Mv03pMC8sjBTD2NbNio1YF6gIwYuAhXOabiQ+Mnq6I
7iWqkpNYiFEzQk3fRfjGETG4+AjYeH8zmyGfTk7LydAidQh6rfESbTxbCbpTsCbQ03L75lCGIrXd
6TphjiV2tRc25n9KyjTo0dQJhOKmiCLdyNw3CwrIfgaryaBwpFZrtWMj6Xn/GTFvrBYxuNLClfrH
Xnt2JY3kBNlmLON9WpjxuI07Z7yQALILMCVtccThquBnZjfmIVhmf+di7s+1anrOUG1eWoyoONKC
8LiobMRb4GafVtL6GSTVQ1NEzTkfiQCm9H20hLylkZ29VGZLv1TFTE6q0TlaZkbhOdn6NbBAIysj
4PacWgFuAT1CnMXzQzlTSNKEqr2quhzWALoIxDCHXls6TIilvTMDmy84H1Bn2L9xo31mUUyFiyIP
LcanRMB8wGrB2zTliPQiyUiiRSCzT4a+3mZkpiO/jH5Mas33edFk7AXLCQ+QNwDCa7mKF3k3pvI4
1e2yK9MJ8yUy8j2MfHxxsr67cceEuXuoreIqluphRIaCiwJmcd1RETFlcWtNcWxVvY+1+I1Hmt4x
Mu/5gMI+cMUHjdmJ/D2/xZHKaTPs0YCXfxhfMA7WnoscJ2A51eHvwOKLcDILFgoaYlhIajNygr/D
Ezh1g/EkzFXrZKR/IiQfPoPz4i2PKntjIGpETIREuNYnSAFJsIMd+QSnevCbLBjfrUalt05BENgm
GTqJIQ9BZ0WfFZMU0mCfNAcnVH4qteSMdGJvuxlCY1XumI1stXRRW9Gj6l2i9oxJq6Gtr4ab1UnL
Y1+cQ91swHaZF0RbJQztXtvW/fw8L7Lz53D+MBoz8ugs/sim3SEXwItX2dklm+E3aqOzHxk+H+Kk
qM8TCH1/qKITi/IVDpaPB73HKhqTyHTGyvxpW2PwWzHbHIPlFYha/RJa2eryynR5HjFt0ppL0GfM
CdoUlX0y46msTeSLlL/F1hhi47EJXP5xA8C58nTNLOZL24u0YVybVL9og4GBQjCIH0S8cOQ0aA/b
azcLIFwDMWebzIZdQe3YyxorC0CeLwwPKYjWfE2L7MteR5mPpR8x6bzY6wh6CFHtD/GyX40sdAVj
YAbbpc6q31bnGjekWFp6Cpwk6f3AiZ1PCY8Kmy2zzF+TC+bbq1UTf4F1ngCQheN2gEwzM65W9PRp
0b3N5pxvjQUjFaG8G56Vd2GXPSgcTriTo+lPZgkpJO0j3EIwP0jTMC6C1uS5sOtwaxC9vE+1VPCu
du4tDNv8eSzS6Lzgdeig9KHp1KJgFeUik9U10ILU8wlWVaSOj66kzXNEGJ1XVyeXYWIdWbp6mBkQ
xpKjee8X7Ux46I8KLx0TleW0CNfdVDrENft3Z/AqTbJkFjZ/93GSv1fkP1w6IzjxS8Fz7Qt7V6Ee
2qD2rTGvKhY4C8zspeE4w3vpbOcqjPaiHX+Mrnnv5JAcSQ8v/XAewyd3xZmypcKywilEJgKB3eRw
bXCy2TsMuHtF/cXhOib7xUSYbRenJjWy05DS6MlQbvo6GbBH67MvgyzZ45fQQbAy207IOPXMpH6S
tcXILbrLSbi/gJhMP9tZS24xZhhiykEksKuBt4hABvwe1noHnXXQ3/N+fsTwz6mhr6VKat3mrhl9
A7nEwJmXjVRyaq/HS3Rsw+SV7uaVZ1RtG+STpS4+IxX4thO+9LDlmsK9g0TV/zDzQjeimVKgjeUF
Au+X+T1IGmSoZvMC8BSwuhC/w3FmYkQEGohiPTnAV+CnCgTCXLu6JZP5bSxcxrXW6w8N+xzDii1G
oFBYtsEiqAlmHujeMZcfzNsJlSYAi0c7JZ2dYgS1qFZ4KBnY0aTSBPJfeqWFLDQyFhRFcfnUaN0x
aAMWQy49M6e9DvcFzOWQ1vJNTrrzMJdRf6xLx3rs8hEqUpD3O4JfoTSAQl+J+unOmGzrA1C1xQkj
gj99muE3aHPtI4Fa+4QOepCetOPiKa377IM9WuGRUIZpLSqukO//LBWOrUz7JavS9HscqptYZbuB
YitMK3kUWfKD+Xy/r8rit8NzzgW/UShzl9o6Zipme5IWZX0ArGzcuqV29wwBXlwQ1Iy8KYLK2PnN
RQixsQJ4Jxc/w1xyTXRzPjOCh2oq2gbAZqqu65eJZog4+UYHmwcOTAgR8+AtWLHQ9zkj+tNNqKEz
1RBPYFJZHnJMK/uqbVvPHiz0AuFwbK1Vh5mnvwbDBmZWnMZo2WCKYK+JhTWLUuZ8mYPZKW/eoPv0
PoBCndoZfL3uBqxaa+3RNspc8W4Y+QNi9YGeOz6YOTbB0NDxCjbO+IPy/N7FQ3aL63x5swVLOI7N
wDNGs3wq8hRteJoa6yA98UEHRpfR7vAXzEkDgj527kg1eng7pe2VgwtbtwSRNIUw8GIBnRrGafbS
UjZ6OTAQb8pdjbQAN3nuHKyNPIZ9t4oyJ1wtxrzL7bzyOAV1T4xWeg4tpIyUub+4O9W+TtY0P2gl
uLArZiFuGeyx0j8Ta2Sd9dxEvdaklyoa8GpXEdVt1r6FyzqLg4fQWvW3kt2RBHtu/jyuXpvIuXZi
9aDDr5xMQgsqyIPBCl5QP3tkin4zOV6OzvCmQlH+KkxMiL2tr2ypLPMKm8awQ5J0xMNV3BwrRm0N
FcWrBCkbefgU8Ac/hS3OzXRdZrVtphAKBy29ZmGc3QyrxpDjiq6S967GJJIJm9tM764l0vFTbUFa
rMrZ06aueKFHBJ80qhetQzxdmeVjIdvSd2KWBaGLgBX+K7LfmbVVhOrQgIK+AcvCpDdHdQIsM+LC
CWiYtOmX1au42xRFF9wtQIebCiPbHrDOZ2ppv7U+zPnREnAXfdLhTK9ZehOVsTBVR3GuG/V0BQqA
l2smWKHvvzsUbCADadjbjAahLD8cBJwUAcxlVaa3j9EybacmOrnBCEgj8IcWom3OABkugHqpIwRy
XXKuawv4Agl4yz1EpnijBAA+rRp9m4jKi9LxUrcS27jkeIU+nGy6PDwqpw88G4Y0NgW2Ew00w0HT
22M3ZHRq/d0drPQUt+UlHupbWFvxNSaMkM3oCibFZKIhcCanJLeN14HVyQEJe/IQgMX37AaW1EZL
G2akhe6cuokJs0uzNMXzZ84CI+QtPfIJPTijgUvKKZjzCn3NLnQxrrIDNFjZHMY2MPaAHPvfc9LR
W09h94QYrKKCHUySPGBeAZUIOjiyJQG5o0wmVH/2D7h60Vm2A+Prztq1ODgnHhnG3MjTY2oRp2yM
Zwf/KdvrqToYeBA2Ywju0SGw4gZQoqNeasFYayJhIF7IjaiZBHdI1A5VLh/rwm3O/cz1FZlT5rkx
dMZN2WKstbHLfZkyNQ5uYn2O63GXBlm4seye9YXF4hEgWH4Ekt/4tlThObCbk4SLuy8ippWp89lW
HWTOKeKiTQa/S5E94cXWNrBL9etICHa+RAciin7Dy+ITmbfdVO8TmL221W/SgQjrahsphA01r3jM
3ldaFeTlD8kXFC8xtWh2NR3UyZX8yCqmyw7QcZORSjzzfGroJk1mwR2uM0Vc3KgYtdZqj5QKL5m8
dZMz7ko411vlju+8rqdRdM8LHsTNXKkj41qmaxht58HLh8In3InGIfUr1e0njPa8/myFMxwxXTrv
0lxnrIDMsK04qResF3WujpUL8UqTX3YC0Zs3JXFYFYa4GZuWlxK0bS2Zni78yaOu3i8jABN32BaO
fqQ5YNignSK4qiyicyb9rAtJc5WUnUdAifJB5X3HM5OX8WtpT9BvsZNDuyxxUcv0caB13qdpNt2i
LvDRjPWHxGRXxIyJz1CI12XU9gjni8dQi0GMIoL2KnwZDwpzoFe5qBQR1cwehhnMqwGDqZQZ41WO
6odtgwvQSpkeeTeM9IKxq37UETRsuzgJjl3d0weU3Giibb+mFSLA0fiwFDG8Clak3OPGa7eq3cm/
zD64LVALFICM6WvcfdSkn+jQ8C/VUbZydBbPbsW3UxjzQwzRFYt429NKxrNnyB4xLgLR9yXveYEz
tnwM1utZkH9SbRqsftgiPjFXbsuy2LuqwcrFcYdzRdOh0GA2ZcE+K6KREmQ+pTwEdu2BcuHjcOLf
dDF+U5d7m7SHQxi3J4kJxXfSafHCmERUmlAM4JYe4DRiSPbhzvKox4oV9UjmTq9wDzbuVqrpaDTp
Yxmv52LyPdfuLsK3Nw5WxFG7UueFfrVHeAuB4edtGz2jQjH3qsYaToU9XC3L2JmCMX+pnmypyXtL
j0ev4zylmfMBFXLcZhMj2gCHLwlQPds9Ktgmdh/5JrSHirbhU5ctbTcpmc6+NwoUN0Ybq9vI9Gfd
ybCd7z0bEVf1B/so8sMun5zDMIgW3f9MbEUitr0ZsQaY8LCu6+BX9uLnFsKKryTXWqJja4gyJ7y4
Wvbs4i069wFsUdNy6Jx6ZItJEGtUMrBz9ewc0u+XSYA5zHq0pvjBjuunRYvfKm3YT20IctJ6jA37
ScU5TmcmgFsxtLEXSvc5VDXLq26wSAVyc/Zt0XIujDrHT8H3hfUsEn9s6SQg5zW7eZclGRRCRvg2
gHImr4XkLtsPsPAS4I1uDycIFh1ln34DLoyXI7Tv4E9h4rS7HCbZNpHceq4YQkToMGx9SlI32UTA
nZ2zXZcRgUUKQoQz8EZ6i6oX68Vt5gIedRsdmyEUr9g7E7BQmWW6Hr85r7MJ1fLJzFLedAEm0+yW
8p46eXiimrR3hHiuEy3BuTRIGX7DqkSBB4h7xkBUdpk60qJm3lAbuW+vU06J4mBbzhRE6M1uZksc
XSvkA7HMHKIVr2qhCQ/n/XNKfA5HrN5tW8BoR8yRzTVCwIhJ0J2ZKiXgH+fIy6zufcC5DqsJsRI5
cuF9zriaHVYQkHt8xF3fogWZMmI2wXgK4a6tmfhjFNtY2LUAzCXaVrWV2OfSfKHah9g/3aZuvCc8
cHDpmlOVlTcxqQc7LV/XaeiuRc92xKPibvVRZDuhsyqArsrCq4zd13maGs+etFuTKg4FvPRez16P
dXrzhMyM5ebiQ4pi54VP1giXh5VrtIBR8ScYQNgw9SepzT5DUhvRTfaCZbzaC7N8LrUAgjIyct/W
SE5Qes3Aiwa+4Q5nfJbXrXarwDPvSWLpoZ/zsHhROX/lGrCFyp7J5zJ7AOb46+kZ68tgU68W9QKk
qo1gi9lz+UQ9aZ3tXvTcPoV2kTlvd6b+eaWGcFfB09nBhw63vTs9FzPNXCfqfexMk28HosalMbSb
QTG2r7SQjTg0XF6pcUUg9QKbLmFKKH7Vbo6nE3VJfa6qUtsTrNld+ETsFWSQf4Z9pLYYXp1LEVPx
1dX4UZG0dkgMUcGwaEtPhGtq4dKQtFKZzi1u6+9hTZ0oqnD0hymOH0lB5UzjfPbZxvutG/zKCyjg
C6lUBfqtgza44y4f1srVoCpjXBNcXDH+YA1LxAADOWSImu5p+uB6RSHCw7hYDOqXMXwEHYuyxZVk
7/UsX+BXiRtiuoaAh2p6aalaTvxer7Eem96CEHXfmtCf2QuRBrFoRuObCedDoxqxs+whfaHSn7Yz
g2R80Lr72ERxc6/hJHKxUwrRfRhfYSPGM0S35Qq5Kly2Vp/FvksI2tGwKkojt8/2icTbiU0vueuZ
qc60Q+O1Ui5m6gm1i8UmHeoo/PJmyxxsvudt2v0ec7OinU4C58UcFJFnyQKjpBtSiCZxx8ZUkBFU
fUDDmTo/ReGWedmcCU9jRczugoWop/Gn94YGQtqKnv1TViqqf2Afh/ieofP9o4ba5FBD07WJINxK
mgADcW4UTfLc6m1JfVS116YD5bPr5lUDAsMP5lxc6uFjqsrlXmE4dDeOYVGMlVMIID7ENY21DsIv
t5mCGU29hZ16PaJRpza1X+mVveN9Bh7gLr8qUGl7kxCfTZPbKDiMmKrNiJL2sHo5+8V5VEW2i2z6
lbhf3HtvSZg3TiDORsOyzDfiYtCPqTFKl25y5dkz7fPcdDoHunqpSjd7iEbKoXlIL6PhVnc5qH6X
ZP3PsjYeDI0OJzFYGeeOqk+QerQDOYC8ryVQVbycI+MIfmVMAJ9ducirBIcRamAGA0c+6sk0H4ay
9ElgwFLMIN4ePqABbwNwnLo77cCCnQXfTpzUP0s3fE+4xkUUtR7TgEtgucepz3z0/lxggFiqhPxe
GKFauuu5HVsIKXoIracftjacKpqcWTsvbVh7SRcZe6ogxwfyop/DBOpGMLExZ4M0/FAwsuFhkgG+
jPZORoRzWCElEGwhcYKJbT7VEdtQ0jQC+RN3ODb+oQqGtyXR7OtYBMnPLgWAGM2da3mNHmR+owvI
7hS3EQKSJrhAKug+KMDuulP3DISn0DloYTuQhoICNMnLhJutT76tPE59xt1PpQ5Pl6HGQ6TEd2kq
1tLaUSTDRSQlzJrpVsNebscGOZ9x0crmOSjML9JLuaILg76xcXVjFzmBtpsSrXq1FIviDeLsW5rE
sNpqqLpGnyf7JDf9api4tNeEb+X1zpQ5P7PGZk2gdzjEmwW2BTGsIDY6KrsIWicUZTUYNHnZUR8L
01eqmB7LQj70Y9OPgCEj82KNDKI3NPfhZ7SsTykkybd0NElanoDOMjWB7UGWvBdwJ9pj95BHQr3m
aUZhj490rZ+isx25wA0HGex0TVOfDF2fwO/WJ2gMDmOyQfsN21tD0x6X7muOj9QjCCU/qcpJDpNZ
uKQ06MtHFCvGHiyQQefK8mrkc/ISo5tlSaFpx0IB5lOV/DmY6lcFYglXd5E8qKD47LPeuNKuzO9C
qeCAhLq5z0iB9i2ali+LHuHYV3X9IERlPI6xpc4K2PCl5cN94FRmk9FkGfNsvklyN8ejnaTpV9e4
qIKRabiTTPgOGPoRG9hfCrVEt1ybcz/MG7yCYeI3jXQPZeeK92Syv5Jo6M7DyPQZm0l/nPjAb4k5
u545gRPownQ8pHWm/wiLdvLsuIyeeV+hCOQFnaUljqijL7CO/hTmeFy6sDvPYgiQmAzJfMj6qhl8
05i+xwI9WAzMgCHTvCuJWfVgrf3W7AFofVyVd9LVQlY5XcyNJbO7PcyMGgXZJTCB4Q+DzrKek5Jf
eESBsM1E2XrKTt8Rbpo/gNOks1e1idcSOfQbLARPRmgu/RZJKyb+IWJIhcWt2sc2xP4KT74vdfzN
ocZaYTSckxW13y1QuO7AACrflVpvP9OBKV9a4bArEz6dOK5+JAMLRyIveW0cR3hVPr+Wmg6UnPHQ
Fg/SUWlOeWMeZJyZsXEcr+8+HKtPO0KeySrZbZm0FM82OIRk06LwJy3M+hH1rouhlaWHMxXFa55Z
pBlAENwuA19qkaJDse2Q8zsevktLB+yq8jdGqcyEl0KonQ5nCnngjIxED7rYw1m97MZWoLrPo8w+
dHBH4g0pBoWPdiw/6MNgsl2X7Krsxf6k92B/3FlHqffnrlaorioodQdLmMFZprWxtzstPYJbGJh+
kEUz50ay7WGr7Wo3ORMc7GCJ6BzmExV5siSztIVjb8dS+YpV/ED8w4rLjpzHYOkkuhNb2/NWYPxz
l+BFZZQdheN2OC8QWlIyZIdlcYAQYMXdC4qun6gC0UYqBsA2g3ZqPzlfagRUPnw2bsJQvgOnD/e6
ctH3jkwaObtF+IO5CcWR1YjnnHX+NtRClzgiq33KWvfkYoreFvF0hVj0K14AELCeTC6sR2nwiEXz
oWGloF0Leh7dbqwD2RuLX6GT2A5T+gsvyFsV0wuTJ4Zwru6PremS9KgZvQ8zSO7Kdn6xIMu8TZH2
gBybwbTtvvYxIbNJKT4HlzSDgPpgG4tVTly7R6sobkVmPLuubBE4tYXHLdiCNOhBqQ3mK/Gm4Z4U
NuEPdfmkuKrvkOLafa4ZgS+BzR50DU/nxkEb5aV5Nr6qorqjPzDh+7stOtp1JzszkRXJ7G5CPb2x
VfDHGtZD/c8DUhTmk46MA37jvPhlRLUGwodlacK0cdM5jrZd5hZ3byOwktLCxo3lEXtrb6QU3XEF
HR6otzl6rMV5w2AFlaSqGemtAQ71GDtb10oJBA5ivCSaZh7MJjEvUcdz6YR4DdDgdsRd2Y1e/EJQ
Yx/i1PgMc/BTQ5lehRaLWw9WCXyDEfC5qHmfc//sXMzt+MOpatCJsOPtes4cRLkQTUgDWHBL9QN9
LoxsSPqyehxVrT+08DMuejizzNe6qX9DSD4emqGaLpRfDTs27dcygFUrashTPNgPVVtT78xJzmxp
rbfCfNq7iz5erBaa8z+etP+WO+//N9+dlPhp/9/Gu2Pxuyy+2/jnv613//w3f7132G7/I4Cd4sBw
WC4qiSvvr/XTNf+jBLZQR7cNtg3/h/fuPxZec6zwrmFD+DFNDJn/23unSfEfV5iGIN9KucrGtPbf
Md/9NUz/y7SM0x7LP7+Qg3nfwfmC//TfUfY5Dj/OgsQieQdwARMSzW2wvMHe6Ki4qetoVaFBAF9Z
mXsklfRUILLmONrauYEUbValZp1UsMYBxF05zx7ChbCmriIXFS2IpS9bzQEnsukMQyw7ICPBV7Qw
PvJStshwvvoS/UzbQnAgdZTR9jjkGIKOMJugnC5+t6Sa9qN3S1F92YOOm4Isd8UhHxPzQmfjMMuf
KmrHZy76oNvOALSYsuAZgK+//vzLIaY9yl7WnwNgOQmuLfvLXiuc5xBt1Vsw6FgpCJdktHdlpi7z
M6AwnHkRhEztOQEZZe3zURb33sXYwEIJty7/Dn7rNZlHMPDnJh+JLj8rPRFWyQxeFpbJbia30qvM
+b2eTb1XtLjTFDXsRMX6n6SxNednzI4FLG8zSaS1D0B4qM/Rht2OZr3l71go4owz7ddseoznVXpt
FP/5x9g5lXNuSqz7z0iJ3E8gHAG8NqtaMdzkq5kGutuejTAZVOmIMjfHB3Lt4kIS8KhXHXhmJBTE
Z5vQ/YQvtGQVkoDlnu4gaIz6K6q7snzQZ9KGrsGYyXSPdCCQ731jhu+1kaXaYyRaAysUK1+An+xr
210gGDh9N6pA37fwf8410AnCl2zW4NA4Bz7VPJ+z8UFbliT5dstRGNdFkiy4HxsIAvu05aP7rLV4
1J7HwLBq8n0NmT6Y6KRdtGd8k2eud6iiIw6OfJfr6Rg8D0lQv0UhM7RjNnDQASeAULqL0lRhryKq
wyw+dNnTa+tIV8wb4ve5/87iiu+6CBGR/tYF/LZL1BtG8pPPOVruLXSZf77YVrjNFg2cbbz1Tksh
sEX5mbVoYkNI+PT2Mw8a28aYFVIKwbJc96ILmjvU9si+VMAcLpixee/DuCNi1cS0ygMKrIwnhsAS
PvEqiChWShVl0WPYZnx4Q1Gy/zIz3oVNN9nuw4zVEe1J6EIXltK2LiR359m7GHCh8n0XmXvoMwtz
xKyl3SpIw4R3tGozxN80a/y0g5Pw+wGjjrunihEZTXTbsJ0my8AlRiYtezy0A87blcx3FSWFzqqp
jCpcneMgL2Ma5SyGOgQKO/XPX6kdWb6uVi7jNzKk6jaBXk2vf//QBZWpte8t3JlXm4af3IYJLMOb
Q0o1CAk8LI/ML7TqDjSXb4HBGBlqUFHBRQ1WN/HBDcQffLO75/MJVT8WZ8ivQf0JBDKZ7nNBXeuz
FUw1BOzjbJ2sZB61Hy390O8SPBrtuoB4+VSEWcCejQwdTTL2K2aQ8KE28EvwWykTCyhKePbgWoS5
pyLeiQECCjgd8ieB252aU/5Us57tHYki3kfxWFqAPellw2Npwdd7+/uTppORT/feSPX6q9LD9fm3
JA1xSVfs50CbxI/BQY1xkVzJ454BKx+VwQQ1Pwep4JtJStakBFuBctu7ocEHhv+hEx9TN7SvTegm
MxNBqyWez1DpGbk8Dgm7ZLF1dlCe9Mc47PX0mutdOZ3azOjcF2yPReTbalirmFAf7iKIW4OthlWl
fgfed7oDgLBXjxQxbuOuT12n3MWQza390nMg7xg6St5AdMD9sdcgmPLiD+k+CFbYJPqqpX+Mx/73
UsGVfYphyi8nLJS4aZqBRnH1idmbOutrfT8qsndw//JCXnFoa/UTTK44+tkveiT37TyFK0pbyZ9h
TDKEi/eqKaZ7lvBTHYup5FlGfMs5aozshYhQB647ndj2x/2J0VsE6VWNGKFYEYcyJZ4mnyHcbSRy
guhtSszJgnSLo/g22Kg08Y9A50MXtID+Dh+TBqnnxXQQ4KFmJCWe31jXp+FcJCsQfFsHlsxxe6ea
eQlBblr7uM/4fgY0xWRQo+ebCD2yJzr9eLZqjqZU5xSI7Y6/MkSLOd9nfVb1njZXaj6PpOX6RtS2
r7kRG9rG6EAv//3X63k02t3ft2xG85Wf5Rhk2XMMacw6/33vOg7A+WAHEkhZNE8Zqpuqxvlo60zo
X5NatSaQmqrrb/PUpOLeZ0XGbQthTb+U6GsDDh8JmBgIXdAB7mOJFvOWhk7t1prXi2lwaFzdsP8E
lmHnLMQy/rEYnbxEUG7FdEGVbsTBIWK3w/h7smu+n78v/5BWA1df+c+vWC8VD+bf/912gPeeZ251
rtR0LaKXuISeHIOiqy5yBuB6/Xtc4fNdTwvXSZe3v69JOCCJ3VPqmuO8m+tifaGnFGEX6aItwnwi
1sKBhC7vX6Xc498q6H8Ufc5Kq+ja//U/lVqrn39VR8g3TEO3TBtGBpp5If4vpEuxhKitUjs7Ry1O
1n0kxip9zRDtJk+GLZrlVMI2CLfYA12kQCQqWfsoysAcbBYtNd5i0TS6FzpGyr4zbzEXa7L8L8LO
azdypGu2L3QI0CQzydvyRlXyaqlviFYbeu/59Gex6gP+kRpoATODQY9GxSKTafaOWAGQG3Z2k6D7
iaH6LjuGmCLzQ+XY7gpiGihH9UZwmkYPvphfsfF/L8hLdF+1CBkS6x6RkiD4k/DA6JkeRc4sFnXq
V4HdBI0hmhhQachu8UjQ9HwYwunV7hh2DTPtkuE/k21B2jU2+P78GyV5Rie2E4/jnRkHmzwN73iT
0MrGJqRRAlidsjknpXbfFuwNYrzTtUmzuhnxrYGN0wdMqBYA5HXqmi3UREF2qjfGB8N2N/3UImNt
Qx7ALtKNegAHrT94nsq2Xd4KbHtdvUSI5C0zAohRGcXdfdeI/ZR24D3ld1n0L/RYMbkMw8hxyngw
RHfSbIfm1Ox7xfdIxUHSSdIF6SCBIevfnNxbY0tBJZSr3pz8u8TLuuYnWkQ7OgcyoNN33bLAEHKa
x7QozxX0cTlKe0c27GlQ6g5JAYol7SSy4NYnsQfvhYZOvRjf2yo+ysGgde86v8FP/ag5i9+XdTJs
7UqEK2JDxMJuXUo1VlsvAvok88fBiuyaZ73siT8lK7Kz4juYE48wUe+SIP9ljXiP/FJBZE+spwoD
dWmwAZd9cOR8fHD68k7z3Pogk/ZgGkO9HLroZ2CVW2hcyyaJMtRTlVyYWKhZmM6EFqrFGCsi1aCi
a/JxmML6WKgu3+b+5CzZjFovcVv/dvr4MEnhoF7LaJEm9gu8uD86hhEca+0v36+eUUrNqHHwCsPQ
/zG96V7Cc8RF4dxbU3qAX0tDNfcei5ANoTa+UkpXi6IAoAAM9EAN01xFZUlBDPZgmGzrjpVrSZg8
6nFZn4HCbPUIgrKt/7Kk2d2wB+mgcERimTT9yW+nDWWZU1AARohIOoPjbsEIsG1nWyv1IxLG7ymh
HhBbj3bsvcKKpxhFMB95TcAz1j0ZhZshtZc6fTCKLzEGMwycZfgO/NYMGeQVxfa2tqZ6W9b5xMpO
Wx3TVhI23k1eaoN7GGAUq9uk8uifQ9cLb4Sr1dnZNJj3yfI0jJ1FTZKmHaD5X0VjorWufJtse7Z4
QDw2c+bfdxWl0Sn1IdnSPm+k9wXlyfzI8FHU5Zi9XKIcOMkBK3M+z1RdYxRt0wybOOyU2EUGvJ9D
3idVf8pEMQY7wqUsQjVG5FPV2tU1s3wHP+n5W60Pycno+7bzqFRONsgFOQTqQYP88VqPXoMpDoUS
WXaC8Igtun62GTP8PHo2WAYpRLqF7M9+Do1//8UEPJNf/m/+nb8V/lmOaEK5nNqYiT+eTvUqrBrU
pf0Gcxp7limynX6VVoAFIVckUfnWBxrblJCWYvCAlRKQB+hYw/sRJVPkDwucdWiUl6Y0XLnDZGvA
HJUDm61GQXs8EfTJPk2p2vo9uolOqwHyQFfejGHFquiAd+FnChTKD+QhGOXOmFC7EE3RGv43ZI95
fctup6PQJUDYf/HdjY9QPr67MROjgPY4woDKLD49URS6VAThhG8mkXEUiGMShA9TP+r9jnyJEkGN
z1K+8ZRji52hYna3fU0Jlf57roTzxQD760lIxxHY6KlJELrhup9oc2guMBsUlcmmtNVzqmAWuQZa
QkV+Az2d6wiSJgr2cRppdFrI38qX/x4Lc93l41iAYC4oUeiS+2KzGn8cC42iI8re2N4i9/bl66i5
vNGLiokEKKI+p4EM8KzfJhO9Lh1DO21O18FOI0TXDpM/GmQRfnFRn9BFjqOo7sAGpI4ACMBUn8on
YDXBp6Pyoo3tBs3PFjNh9Ytclnm/nLqJv/Urdm5LYrFM/c6zsBDtPETN2U1KHJLY1vQ3+71LRm29
oRGe5V/hFP8aRBi3pCOFTeUHsaMxX//PHw9h5rPfMf6f0RlgV8js3OqpK+qnRmGp5YhMG3/JOmEX
FPNdadZP9mjZIaqSuHHUPbJGfTwqe1Bt/NUN++spKopWvNaCWBVHuJ/f6CilZqKMKtxej7nJGPDm
RKnDpjeIct43x864GUZBj+anl404JMoJYfMfSmz1dAMWPWI3/cVT/PsuWVyWDaYJBpQSn58i9ViC
mQii2UJckOaZCn3Q75ueZOzbsh/NdC10MNI/rvtgQI+cj8wcB9HeYgL5+nL+HlSWY1mXyqCl5mf3
8aFVOUUiMzcitBVA+Viaq6DYFH1mndimknKhcyAnH89qE4+kqpKxWb5LXNXxqaSP0exbGFItLJh5
0zzRO49PX9yvvx+ioJjpGjr5H5QhPz9Ek0MMvLEs2RKTneH1mualIyDU5zajX0rFEElffXDansX2
eqBB1WriM3A778HIxZQe/31FnzbqTJawQm1GlSFNpin5+ZbBqIcbAu1yO1ZKxRjNHQ45saine0R2
FN89mEXEJGPkvSFLXDCJXM60lki6ZEsgJN1zNsCEcMD2hBbLiq152wjBL7Jf2ibLpo7org1OY6j9
kDXFnjRsApWhSJekEDlYV3YFaey4kmP6QFjiYN5s68aDOkHGRfYV+3Ne9z6si7w7iNqZCWkzK17t
jyMkMuueqMo4386G9vrQIAdp9qkZQX8nHBcLWUQA8LBxc5KaNlJ3yHXJ45L3ivY88oW8bGnm9wUM
4lXqYrBdG7o3SMBM/YS8tZToKtXI6HFpvcb7LJWZv9G0TJJNEVcccvwSF2m2oNueTnu8niL9lbMv
6A7/fqzGx/MXj5VwyDnwwHLpyvGFIdf9d/oSIWzTZqqiXSN9t3gA/Ixsv5r0EWsrYv4YCZHENRCU
tdV8x9KLF8ezCDs5k7ssk6ehMsfoR1m16DYi6mcKmLpQKZHKyCVfNJ/vvG3x8JdfXfenN9g1uWSK
MTbEWN4UFuaP1+1XpchUarYHPyoYQkOrannvwl6HsV8a8Fo6YmDM2zykqbxxjTQu9qVt2A9Uf6y3
DlULaQfNnBwRUv386vU1P72+XJ0kOIIuhatYTW3r0/xig0NwhejMgyP7+QAKejo9uJgOFzTCUVhN
2UTf8jopq7qEnE4Lc57t0shRe0g5+XPFxEyjyAlN7Ziy+bH3TtZSiprIQlegpqym2kH17uL7yCyL
mPQ8J/+eYbX2v7jV5qe5G6QhrlIEV4ZlW7qCvPrxVlP5mwybnR2uhXkzF2v6XAXT+7Q6CXOgpm3l
UxkexsFtMNBW7Yyb8xLD2ePmIlQEvxI1lokQ2/hM6cmhkm9U9rEo4REu5QTybJbqMfjAwbUahlhI
2dXajIVBFerfo33e0P3fS80i7SrLhM8qLQN6LKvIx28iPRuxgETWEyIrQClmxRg4VxZA9I1ZW8ZZ
SxOOZWPWW+MuZEubPVC1a5Hv/vsyPm08L9dBaCudJbiQLmeJT4PXIwK97dJp3ASylGLHdtu0tllN
HN9Dy1Z9NslQ5jwR1IusJYFCVx87zI/7QoUOlpB/X405v+L/vSu2joSSB4sw32Lr9/n5toUzyRR8
3qZPM+2P7iGuXAPTwxpEbiaW5VGDUScR/Wa3FmHtFbnaQZ4hCq/cIZmOje1TTPL0mvFLsYYFSWn9
vOlHSowxNwrn+ms9WedWFjjVAAlH9RnsESlApMpaJYA3jgHg5saiLN4pyGbFV3u0j6+jwyyBCwXu
tsEBDgq4+vQ6tkWjVWiKvA0zaxY+FCXFadpwhl8/F51ul5suMj3a3k5udw+DR6IzmXN12DxFdVGV
t1Ujx+H7F3d9Hmsf7rrBRUHilDqrg6AC/3EsEhrUtWMjo23KxXibghneW6RprfVrouqqe5UnmVqS
xT38llS9QNQMhdCBOFDaNV+jkRS5P9JGvINR2eF2+3XM3g4eW6w2bcimaplbcUw/sUS1AP9mPlMa
wuRoim5FR7HYae5cjf331zI+rpvcam62kjq/wLRtzlafhnZT0eTRdD3fupfZSiqteCNshBFSOgVj
uumKoj7kKg7NV4wGTI6RqdPcGuqKccJC4dxCdywIlADuhXF0YHbDezG3Wr640s+TAVcKSx4CKzZT
CwDrp0FRBWwpPE5RW7JIUhK7Ao1GVk7yqPOmISoKliGLfYNoBCjGtg4R51B/6PT63nOJYkUcJJBY
phZZca1DSWmLKsfEe5vgpW4imku3NJto70XtgFMExwdbyC++wV/DWjGDXOYQton0mD/d6zRNPEm0
wYRIPhC02WTCJ4WlkQR7kLNl+J02KruTTI4OfDob9vpDI3IkPnqAGXel/Cb+8e9Lkn/NJWquI0BZ
5iCpdP2yMP7nNFSVeoHsDRn22EcMyus8q+fYHu88rZDxc56kEQnVHVZ09CiFFUDerPFzeUTWrttG
JNauJNGD1Jvc0RL8u43DAt4VBsUWuyud7qGgTM+c6SYTXmG0leHwfD0fD/gLGdCOGTO3+4NmCfRA
PW9V56ZwndwKhh4J7qRTecSA4c3euIPN+0CyOG/O9YP8YH5PmjbkIyq2O/Q504GfUUNJhUD6qSsP
DagKeegpELDvMNFYkhIW6N7qOn0w0Yy8XT3ltOGZXBr+B2zk/GhXtzK+g1jjWTd0S9roYUY/BHeU
Lz2Ks8hEitOUhBj5ri+05hlchD10jXl7nZMCLQ2G55E4LM4suB28OQAH88RNQSHPg6RDbW6TuJD/
vtoC/DXSHCH4SygEBLzeDqji/+4SPV9QJCdKfku8dJc9QY+drEcA9jSbJfYzqK8jST73KT2ReC1A
wMZrWVqhayzqUhGb1ZTwZ/h29Ifv604je6XoXDeBWTi/9WnFtLQZQHV0RFANAHdJ9YmrpyBWFJII
C/zyNHPZgH2YfV1eeYDhvPzCZbr7tO0lDq2DTRlTtDPw7D30MyR8qYNDtNbQTnN2ML6eUnnzKX2i
e/K1zNwGlxk2Khyre3ByWlaHiG0nVuk8rBRiA9qOPK/aoGDDeZIRB9ufVqUfMV+QbytH/6YNbAOJ
aePXxcK8DMRKdvy8aMbGR4BV5f3G6gHkrrPLsKvArmp7Fdd+fEY3xxvlWDpYjtaUjfnoD2iRVv9+
g4Hpf1qYIEWzIRCoVoCWuzrylw/PeqoB3FlB7G0JMg2mF7NILG9L6VP7ptcVp97SSeiYl3A1xQ7v
VeSfaWPwJ/pIRtAaWhSzPOlFqUeJP5DpHXQrWa9oPTQA3twiBA+blz4YgyGg8xHSgsmW2uBMyb68
NHVtzwKW1XoDJcPa9Ov3bmqFtc7JPb+/dijzCc4zzaC5cx/2Bp83gdLgZRTwER7QCpKQwr8S34w1
IH/L9ZAeGWGQXF7cegxBcyDHcJ1rLs31pnVZW2LuEzNlU/DA6KzyJwK75vBu1noPXzPy48yfjVR4
EjZlx6HseJ0RwqFp6blR2o2W1EOb+M0g3x5vnBz4HSTEanNn3Ov08r3UHcVHXHbDDZC56cWD9Nkf
U92rnXNiqHkVpFEfrMa8o/5BZYbt/vVjmlBweZT/5khCoNs0elOv5oeCXKGT0Icpr99wFJT57ein
nFGv51LHSnlgBJfO360gQhsxzaXv7QYuS8W15Mvxb2h/I4ua19/cLus3UJX8b5ileaWjSx82CYjI
2+sUkaGEjoFKScu5fPJUFJGprQKBLWcmbs0KlWuz/DpcW83laykqyfWBeLaC6JBRE6EeUkVuTGNL
lhSH3V6V3NHCnC4RUgGXZlgd6ZxFHI7NJrn0/V3SenIAwFkf3NO8UNCWHLevec36NI6dpRRgx25J
0iyL+87MohKnhXTFuuhxZngLpC/zYDYLqtAr27YMWnw+/j3zT2oUyfic6IFUq0AhONlLL2R4qGu9
x3Z4nKT5cFdXA5sy9a2wPQ/lVpCH8GA1rWPzW2QJOIEmbuWNpVlSJAsLfVm9ttg1mEjZ/ZQm/7U+
EJcesyMKH7ZEDhzu+u16pzqRzdvoIEa+26ZY5tsE/dRbSNxF8x6wnr+Ktp6RyI1h0eWEKIbkwBz5
XVlec7nQxvkTaYRz63bKOKFSWyB/+QVQXkCbzBlIPSTFT1WYWZMw7deZhOIMlBppy47oMp8qoYYV
myjysavLNe0c3q8aF8hwrwqw2P7Qwx9TSg/urqPFA0PonCnQFz91Ih+r26ZkHdpG5uh1j1mC6+cN
T9jAMS5NIgvtlsd3OU4Dsz2v/2WV6DTd0H6R6mMvY7OKwxcfuzYFSSw92cLV2J/tek/iiPJ6ZL0I
jYkxPuBUrDFecgDFK+CoPtxiJOAF/N8M2ZlwyeDt15h8gjxo0l1BNKb5NBC8xZi6yEIIrot5G0gp
5j7pl9lDedX8glzHMFouvrzf93z5ADIYJUgAIaGAZAq6reo8446683yep4cxwrVlLN37iU+PcEnC
4ghUKvaTZzmNnX9v9Dg8q5UVM2DflS5xNzNKbPHnugFGIYDfzMlGukkycaiEIWreX9dSIjK5DgSD
ic19tRXWu4pT1fXmiZAyOIG5vjEwN5ToO3KBjX7pUoeZ+/epCjg+ToG287oyHE/QrJisqpG0u7PJ
wULdI2+OrWMgBTswCFCGmjFRLkHdNKkAy+C4I8zgW3qZs1RlS0gfHY1jqNu9ZMaRbqZNZ4vfa50i
dNbTy1WXE19kX2HbGs4JnUf+c6SEmp90Osg2P+60K5A3Q7ejBDuPVnB+nLEL4QK7mpOxy2AneR1s
yBZs4uxFYcQ19CajrkfCnJOGmdWvEkjGONBaoP5xpYFqgAA1bFEIyXorZUieF+AZoubxzEz4j0sV
lOiZsSHQ0DAJ1hqUsLA5X+acpK3nKdC2GERXCSAJ2J5+ssOywsMosO5tbZaC71R8RiqTCb6nX6FK
U3JesOF7w651VIOCmjk2OfjVlJa7ykEYgjlMpCSQdgAKtiIaJiqDjp6LJYcKt1oN9HmtHbVFNjih
MDOtw6WZpd2N4Dgbbi3Bu3AcbY8VjoYwI9UwQQftTVEScTCGZZQgwIGEgERGG7A663RssKEKngqB
5hZy6G9dzdq4hmlUvaVWhCTUsEFV7Wihh8Esguk6JJENx+F29EkH8KOu6GZTDb4AdBfzSxuNdbEG
pI66dVFdZgMZkh/6zji+LJP8g/MtEQTeCNLw3XHBMAMiZ44f7tFUWPm3MNTsdjtp1lzJ70EGmP4K
Jo2m7gl/gE8JgbRBsKinwZTfoT0q1YN7fRYexs2NGyOH7xdlntFr3zjofNAdmamKnT9K72EHLK0m
KcfH6DKzBrB/KaepNqW8NBr1hDUO+GhqbYbLskppfd6dXrYp1y2EfZnurzK4XidOFQxyK/WzN41N
d++jiI82mCxi8dCxbAoOslX1Vb2fXfSnbRdFdbakFGBMQoQc/bIt+8/JqYYlAThD8/e+INtyzss2
8s5g/dcTDKxiVrA8yMZg18mZs6fO6sGl9DZ9pOaDzKVFeS2FQgOszdvetDgrXOsaVdZSCtV84BV/
iqniRJLaafUeqyEszhy2nUdhGWW594fSeovpvTt8XsyGPZ6sLt6bTLpIct2W7W3s6Yb3iD0L6Gse
GxxNciE4pridIO5YGoZc00oBEHS9loCcR85iOXWud/7mBydbo3lOTUKzX6nEiXOtT77iUDdfVkir
rHuIzQYuQVGivVk7AZK+1WS7QIb6nhy7e/Lg2djVl+4y9RDRPXiXUxzBlVyNIp44+608aWl/omka
7TXszTF8ZKFFVXq9HBBMo/csG38+LcUpx0vPlfMdnULqROvraXEkdY5DISadahsLNeBaFaXbI0/A
K/wii3qIH5Q2IGHTMzTZam1LxNR/KIjObf9LP1mVpurX1cQX3tR6oxmvOMVF9icOLmzOyyObKsHG
lei91KDcV1FBYCFpcJlEGvej6zSvf0rLwXsui5JrS+2RH8eHy/O8lrkxXJCZCgCMueSF85IznRKY
48l3vYGY914JkFRYUsPfhZ+p7M5o/AtCQHtFiui6++vJuRQFg0V3Az5iVj40Rzs1U44i5MTSL7wc
qMfLUdoOCgYdOXG6dvJaSrhYlC+F9uva22vTXGAiKiA4BpNv/GpivYPybUEu3wHGIqySfbaGl8VS
JVOMxTSwR0ZVl+8g66R4QGvsjrvUChRqORrSfDXnclQnHnpMd1Pc6N1LqknOTB0vxrjpwVYA0CCQ
0ycxgwqAvVFh64SPftUQsgq7lOYcERhETaIwDiL5akYYsRaAenn8VuQStaDFwMH3iQevU2O7z7VJ
81tCk3sPX69Yy8k0H8FJ4+dpQTVBzoLFS2rzBgrcKmlgXcSmd457tF9V6lq/fVMLljWljXVfQCWz
CCwl3cOyMWRpwRFffXHD6jthx/R5NLFA/F0gbG6Im0HK1sTDHVE9Dn56u4bqPYz+OnEr72yH6jc2
FXuTOlWz7ozhIe568Z5H2niTlLVDkMbQ7qreBYptS+9IJoZ+0kLHZ8nUBT4qLC7IiaYzR5JgU5LZ
dl/UY7/UdRIaFuRv5O2SyVWd4Ezi7PXyHfYATEn8sgMg927VuK2O5HLC0+b6SfC9jtLpALWVnQ0Q
3DU539XJwAMOXF4W4tXsQv2dNa9fprrCNVtG1ibTtOBU9CXk5bKxjqM14Kc0EIosOjZ84HjHcY+n
6SlmdeQ8zCkaxksZHZmOx2POAr3pqJ+cK8oU2zHzUhw6qSBHyDc31RCRIxKSBt1TvgF7MDr3XqlF
r/ihu72gmu8vOCCR2j5y6GqtVl+VJIvc1pUWx4vaZeNaawOEb/gfwJKCNatcv8KA5epz2Vjf6RW+
T0jgiTUjdYE2ZZb4ySRsG4sK0dJBM6N2Q2usvtcaM9i7Fq0vYAfwFjrzW0lCyi1uIHPjWlTwmW7B
/IZ36dQWRyoqwxq+CicSFYrpcYQEtdFHWr7wBWSDdriG4lW1Hnqr0AIO5+hLzmDhxjI0/33qocpp
hCI/t/nwW/eSAYGcALLoZD+MsCX9rlfUtggVrfD9j579LVadv7MBYUBwzJhtuM8kKBRDCny07u8m
OBcLn0MBYToZ3Hk/cpo1xdJp2455I9ccTiIMoUNaMu1MDoGHMLifDFIDEQzGk7vJ/cLat/wnVMyh
uwxs+qTgaVDMhzNZEifdqrc4bHZTUO3Q3wA20moOZUbq7txc+11Zun+oI9yaMFjGU6aV3cLUBKEL
sYieEQUgIO/K5iZvougbcQGqWIyJmR2FZ/pUEtofaZNZS9/KHXJYAL+gMnTKRdMA86FlyPRJRiFM
GTPUWoDH4A6VU4H64LBI1g5J3A+UbMkF6l3ufGK6a5+8OZ8CnZv9Ntre/9WDOoxiw/uVRmq4swuL
BlZrDK9t52caOeW9u84Nuy++tXpsfiO9wVm7vdvKBeMrelJG597kVm8eRaM9gCjk2QdVQAwSIts2
ULeaMrN8Z7IxwqIItXipVQW4pkqjQ+MLEW1H3Hp7B+Ib5Hwkk3TDp1e8ThhJHVdfV52ankk2TY4S
gyRvt6x2o4JKXBlaclNID7sKSdY7JSdY/pGdtlDAI5tsniwhPWmhmqb8k/rKv4VYKVeGUVaH1Jcv
IiwtMMzGMck5mgmRgdxA+7Z02nhaJsobYYSMjyimvDfqiAMPm1CTMTbqxxyt452HfQebxOjfBaN+
ByusWmJnrvZRX3DWqRsDZ0g23yLipmq6o8TLm3gUCQ0IV8XYPYJ5Du6tRv52unFgPurcvQ17eGfR
dgS4G0MGZRVTyzhKhu/QHTf11BLwFIYEMOeD8UOWxmQumraHtMLJbEkB0H+yrInZ3s6rEJx8ar6U
9mRABNO758yNqmeXlfohtfwEHrrV5+cAcBgB4Fn9s0qybItbi8RqXgNEjyreFoaLEhC76tKxc2tp
h934bYjtfsGQlMmyGG3nyQykv/E8XKkT0wm7LD/67vrN9G0q6P/P3TVM/qWBxzcn9eaVxDWa6FDj
CDwLFNH2GmAURCAbJyv6x1Y6Jye0xj3R7eUdh6fm1u7RtDSQG1cMbuvWHtx2MXQATuh4z6bfSnU3
hH64L3GIiNOtavOljapgo0e29bNNnGwPDCH/1dYXpE2VU5kzh2pTqSxbAgYKzxxLxFJqo7Nhb9Is
Ew2qnhXiBF9MPfxwX6Q/0kpPb6KSKhUEQ1e70cZKQPCiBprUGPzNoE+3ujtwAhuK7tyizUa9TKxK
5gf+N9FULlUw7ghpUfpb7E/lspyzPnkbxu9xBLaRKO4YU34JpAc+JiQWNujqZ5+Y57DFJJ+NusXh
uTeqlaxyMorYXopl2rbUToUNFl7FXbQxotT4Yfs++zpPI8mqN7WZFqFVdDUd6EeLCNZwv7DJr0Pn
HLS3sZU0r+VY5vdJoghaMBrwZZTD42YTA094pB7lrHPIWhnEkq3HbuabHlKA9K2OaIIUV7MzTDdI
SN1lZmANNjMmdpbJ4p7Vsd5hJhlXMm3ym5i9KOkZIJowZaUbFp2EmJpk46YyWILVIEjNnthHN4bY
YVaJttyns4YM5QnUB8pzQFT1WSuI8MkmjNakB5VkPZRoCWCEvdl1225bJeo9h30XxkhgHQAZ4/sN
ireBKWar9+MES0k28VI2dn0w0uE7OjV5Yk9xHnvmhdHvtQ0H+n0RGNQhS8XWme3nEqxxDTe7T39w
kkH2NkZnj83ZUiR9jkdGHzcu4ZabngL/ii2AWlnSr9/K3EvOKOPB/psyOeUdmB3GZcXOpxlAS8vp
XMGNbFjjzHD2QPf1H+x52dZRI/AG4qvn1JpueMV++9P2AYjLVHuRZvx9BvTuWqpYAOP6qnhugQW3
S0WGzxqDUfYjjttsh0jEuRdxLp9iF762YcfVJitB2/kKF/wU5P1tKkrKQoMT/vQK397iZKd+EdpY
aKIRzqZjZN6ehTE7x9U40MyfC8VWyvoUtGfU7jqkmVQeERvU58QWwdFJ/OjBbToDQA152gAoKvex
c+tq3EUdVHNd+OKO3xUfOLBbS5CsbxrmrGWGl4TNhLQPGl34bFnqGQ5v2x3YXg6Gsa/IltiOFN7X
USvCByOU5ZlCOXzwsnwLKWKsSpzWy4ZS5rIoXf3OlKN+X+dUdbSyIhud0suByn/JK8I0YtEKe2ay
mciGa5iZOx9cMeqNobZDIsTz75J67qKmzoUhtCACMoPyXHOMrDFybyixtEvfpnbOwYsANQfD4aYp
Ikqj2Na6fRgV7D0jZwLOkKc/DVlpb1mq8wWy1D0isgufgMaKdBmwRwK9xQkh67x+1+JWe/WKkWAh
u8u+uzRXT71ddjcTQpkVnXtCEGoxbsuEnOoFSViCXC9SVNaUqiCO6I5fbcn+ZjoLvRNVTfZ+nJSf
wWAmp3SgOcnj0JBuOml9tmMb4YMX2azD/aETCOi1MmecqvC2J+ng+5BhT018mb5mZmCz2WbfEJc9
xoOwR+1u8a4oB5yWC8egcjvzKEfCE6apYQVr4BVylnrBRlgfdM3KVuzS1XupOeCcEs8+d0GE81ML
6x+udJI3TQAC5nWoNBQ15D7BWoLUanPB5WBp8YIsIgwB0EIfRhR855pd1zbziPKUvePcVC2p6Lll
ImxIq+loOnUF7iRRC11Z1dFMcFmZiUBhHxnyCCfIXY119lOnYPsgM6FT1DeBatJSGVdun/uYhyYn
eDZSJzlEOsmAXjXZG2dS3donWBCfJaFN/RS/ViGxUC4FauIBrDkGhGiqVWM2PEPYT8+p2VG7CpGF
a7x+zcGANg3JTKfcMw16cTfR+X+KTaU9ojfkIFNqJJUmbSA2Q9SOt52dA6AJKrF1vLho3wiqm1ae
WbKIqgikZMNur7D05iCCvAwe4hYa7OR35cpP65cx1J2tBOyx6pvgV1H6zXMypNEPpDnuqvYFpVCQ
QqTdwFVTfaqRtEWzmUQ6kns61bYroQBLDBMwjvUktf4QCGcE9hUn2ZMdFy6d2osToLZ01j4zJMVh
l3aM2gcXwln53hKNaN5WGhRj5msNhqY+WIS/DH5WMqPSrObqbcILvW3lkmpy7i/COt2nZXpHUkCp
b4qOQCV0oY7er5BmgoAPPAXNqJ+o4u5iRO0uZ54EDH4D+LlethySkqeWUg6a8otqZCLpUDsCD6WU
jeszcja4sOcRXwejoT9pFMueDRPK4EJqlZY9l4M9dtCrRCnX2aA7xQvgC+2m7gRn6tIFaftQuTkl
lYru9PBM9YR6AKiunHC3dnL3E4ZdfxtaTSBvNSBG1sGLKbrsVRQlv0xu0rqqafav8soO9aNvDdw0
NyvnlipDhdwAmn7Z+dqBD52YnkxclJgIZ1UopSMUs9SYmgiN7iG3Mplve+A92WMzIOC41eqWq7k2
/a/9VeUPkhNGEA3abVs3AMgWA+k9GK3yzmJCL7PM2vjGSF2E5bt5cyen8o7hmM7P8lKFSZy6o/js
GMS8EOOZDK9Vzn79z3CpH00X4f6QYMm9vVZIBjtgJ6dVKABuOpZVsZPpyDho9WG0Dq5TdvLWgiAY
n9zYp46XlCaS92WqLgagBkLNUfZYBh+LSVfVjWMUw5owj9C0Nzq2iezZLotw2qPOtaDaqBB1RMUh
CNXC5RFdn3ojFXdoUdDzSmcHKqWm5NK9RqpKdS6M9PFHNwx5dJ4bn8MxZGMzEZ9Qt/ykCSdyeNbC
ESxcGlA4IvnJHuqbgc2gtrN8KPKzFwh1mxsF/LarBDPH2W6/QhGZNRgJlW5v8+/G9cx5+CCoogxv
cw5HfGTZBrq6z3oe+N4a+KP0f21k3WcVO/lJUnVbtytolODF9giZpdju3HSCgsOJNb3+GaqynHZg
qFKSC/mI4gC6Cnz+gj2zTu/Kpe6IiDVB0XFLxJun7ypmoWDbY56vv/oSf1WBbUefVd9Cl9RN/6oC
t5hpU6AF3Z6tAfro0Pa6x0EORX1kKJoDdvUWehx25nRv0J79rQ2CHh4ZVWQnOb6e4Atl5wA6T0G2
8ghpiSimtX27mSZG0ArYrkYkzL/vvPVRIEqquTQNiXsT+IYk51x8krIRHDqmuGvk/2Txk45j55uQ
lblBo01acwesMDuFAZXbYzQlkXMIwK32p053W0WyLQ4vyp7JBJ49t58KnI6ZT9CGF2sbxQEgvxUl
MY4vCY+RhejiXiC6goIHbePse4wUbmkG08z3ppedH7FCQkhAm1SBXcQ2qqyfdHit4rfv6BqloItu
4N+34C/Zm0OXFNmToWaJPGXuT1Iso6tVofVZdnDlaHEUBPV/gIMQPYHf7EmKEpjcRU920npywS7u
cMwDEOcQjf/DBBOc/U92WJBqYD6g9epvrwX3f1/nR48RT0pZGB+o4KJ8Q/32+R3h6aWmlQTZQRjZ
7O2xL0V9I6rccB3+f8bOa0dyJcm2v9I47+yhdJKDmX4ILVJn6ReiJLWmU339XQyvvn0qEsgcoHHQ
VZUiIki6m5vtvbZpxTn4yqyY7rumZjX9P0mjr3WPnguNxdUdD6EpLqcXN0ti6Ox5ZXHk4Ol673WN
Gg20xTyxX15azJwS/f6J6JOeF6ja3jGGVfsQzZVh/ojj0PrQXpa0DGuA9ykX4WBX62SAvlSeOQET
OVb78UzUBfKi9hYAOVFDavNUCpOa3ixU6Nc/2kUW83dFkYct0GcIZpg2i4/zwsicmqmwOLkeawY9
IBrirnc5Wg0EarcN5cH7oPcZULz+S6/k+1xQz9B9CxUTjx1jI3sR8/xtahRaSWQ79JDot2mm83WA
XFp91sx+UctZRsRgX5TaMZelKLdTNOvejqi1dotGZXCOJJqUHa3PKdlHGMY5lkvynZFZWMO5tKzM
vtWCwnjLSPlinfYch6fFZ63Gw+aZy7//7SW7IicXtExDqAITfnWlE02EX8ut50Y6U0m9IC0q69ju
8zklIy1l3PLG1QIEdH29eGQRK5JNahqG8+KTS11KGGs09KOTMNI5w2vz/YWY2LU4T+gOPTWo0sWn
FjwpQwijZjR1UtYGJUBUY7aERj5aRSUNq2Kwp++VkFDteloczIgB0UkAGvg9ySiLgowtp/AiH3P2
om5MLgUGvRpGRyxdot7BLOJ0rmuMoU+qbmgayJ6Hxk/4DTSwhH7EOwW7jXGrtQiquurB8jVhPnPL
gElLIjMtvzMyHR74EKT5wNyqCbbqdYbVyG8NvY4KzcCuwkDHysfwGZgE4gbLqvSPoy3kiHCprspz
TgiGhLtLl3arhjEUJtQVOFqK5BcjOPqwTIbt3Dlh1vAGrMwEGjBiDVvnoQGIlX3NBlrR60RCQr7V
WnwtavwSOvjzn6C1Q+kce6IKH8AgGPsqpiE9rYs8d8udnvZzetvi/iYkO2M2SjYxTv9y3wln0Upd
amzSuKihKolTcZv0ATM7PwVSjYYmGPUHbiuzga3DWf++ETHvmhzHGaDF0JTAMpRT1RjJv/mk9J+a
X/eQ2W3umxu/F8m4L6lYyDGg/z7xZmMn5vvU4gnXjCJOK0LN2Q4iT8Unnnla49Yi0btXc6nO9vjZ
qo5VQ0bOKxTMYHL5Gk+GlKVERMfTjlY/wU1qtFsME48xxQZfo75XKUxVeYjBnPIQHyeXL+scbhR1
KS1BAi4I1EXEProjtwvygqD55Jc+KY85fSuhb60g7MpjmgVGdaB3vUwWLzM1WOfUrgNwOg0S6BzB
MWxFnvzqwmoJC9V59xt1fKhrjEPteobkksFPHuz6SY/IQN66NuqB2yjMimCBsyX+fvZz293HIALS
M2V4IU+eJ2T7bOQc9N55oyjGz0NFUO8aiga2/7y2cY3oJNI/B1kL1DKDaHWkx+k/MuNxBNkUl5cc
joA7dpzUNfdgBdx/yzyDnfimafDU3FqJ21gfrLRJXW/LBZPRbQTKXh7TDu0p8JhqqpNfgurD+VQY
ozkc07kXxW2kC0lvTol25yLhuY9r2bv3YRQHqK0KZAwEzlR+tzULJzMP3AEjmVK1K+s9MCAN6H9c
+NOek3yB0ots1+ZAlz3sn9XRACwxH7jQ2mXmXEYps3EnAxFw0C/PoiqOyZJdRPoRPt3+aeY15SAK
/bpiKKHmsVE0FCze8IS6j4iCeBQs20u65I3i7mKC/mNfWzZsh8puUZoLy7zeYXynIk/EJoaA4Mhv
nrTh+nmJ2x1Kq3PXzOhx2lui579t7dT6sXDpxSVW0cDFtYpe7hBPDcYeTlb8wFyQDmUZcnu9L7AZ
jpuxHmGTLXSh/AThuDaeCq0L0iethR/J1LQds30NsLK/J7GStBiYNbSD3N7wv9t10bl70mfb6DPN
kAo1HoAjZggk8kHkz+rcWRJshT1tdOkbAelmGRSMmtmrsFY9cTf6XRTFItpWQe2lTxn1db0OuZ2L
Y4X2k6nqaI7iVE3BWMEzdJjNN2Fcr1EY9QbDllLcZU1Sif3re/qLIwBWK9PjEIA/gY7PdYGUh4si
VvTOkcCX8XOsz0D9fRqgdNI40817g5Vm6SeMXfuGet95UR76hJVziVH/ku+JmfnPrdkz5ySdsKMe
1WXl2QfCWE/Bd3TO/bjqyrT6RnRqHDNConbDeEeejUU3lnY5aelMxTF0bivGUntQdwNwxb6koiiX
v+jiqLQfyn525bYDOR2vBLzSDfcWCeUNfIvkhugEC93/lFvxqbXdzIHpGnfSWOdDP5S3YdRHw1MC
2f5JlK7VrVyUh82GZ6N7DumEcGpn7jWtXazWVH22fOyD2v/apa0eH81+cnZjw9B2PRYmA2cNzVdG
2xuoPWEyA2krrBf5OyKP6ZHiIZobAuFkTlRm5NS3Q8DCdfLgM62xPqCOJeIqbgjJGgO5YShvl5yg
0/6bl/mSKIyqecMuhFnpul7xqZkMwR2xbP6UfH9eG9gRcEi7LDolcY8oQ0eK1KJqk6gxJyufYBON
IYqnqgBGRXqt29V3fOCIH+ntZBDQbdiVVRYCDi0jY9aRwnFm3MIHXmAyRh44B9OvHCJEA0ZdyAjm
e3tZd08JN32yRy8EEK6oR738CA7Qv6P1hgh2oDaiT0qBFaAI93VEsI3RfKQzK8jWE1zbdJ/ZWfZ+
ImcTEDIxC9WNZfbvkRqFnx24EDVZW7jIPkLL4H6B1uUON52IprPd56wpAN551tiM244BZub2h8Kf
x4EcnSp57gbP9+mP1423wS3N24lIfgj3RDX7d0nXiHzj214ndx7NxWAFdMss4JWgfFnXNuHsAZ0S
2rdaNOxCK3AtDpB2K5wPoRzm4K7vAqTCRlJP2jEyih4eCbKtYi1lDjo3JKRnE6Tx3G2HEPDZucG2
IndDrROZYuY8H0fSCjoi4SAJbzItS5x11EU8KlKru+QZY++isR76CFYWMXKEbNf9BKFu9KLvnpkn
d8UUTNlDg8/FxB2f+cDAYdMcRRxkj4YPon1dW41NTUI/g2kLAvIfqWgWedCEmuGg8bfErOpo+x4N
JAOADi86cFSaHnR7PYGcB8/FbY65NWbhrRKXF7WY6xthOc1vfT2JS1iZJpE59TfslRIOH2b0lR74
BISQHattM8mee+yaRDtQvYnuvnWhzxauFETqkHQUrmyN4Nmj6LPhQUOD1hORKOaQuZ3XD7ugK+Rw
CCaWRCKu4kUvM4qcDlJNskihhawtppymN+p/Tr0vnifP4syms7HhI3avsZwtZtN+LGJGNxf59GwY
SXFDMADAbDnCz/3sA6NnxqOcc4qy13Cinz+giFn4aRYzJeBjFqjo23Eydfmhpm+Ezyc0l3wikRAP
81i4hHlAG4eJMt3JnEZJBtPDoieMAGGRu88XApnjthVpc0No2HfWhVPZXlgVqvbXcgHSy78o9238
Xqi5Y9gPsb2y+izsf1YRY9knKJaW/Fz2tuxPeZ/XyVafQQas+j5DlE9iM26Csh1QboZBOOB1E3mO
dtMBUwZ0zJo12L6awxzqyGmVciKDUs2rlejn7AcD4E/9vbEjXd7qdC3QvwdWxhJ5MfUJlNWsQJiE
u/ZLyvmDlo0oYyT9rGcI9JrG9r6kUH64q2ZOZXtlxlAmBWVYqIpBLFzPQtJUkzDdATfyzLT/dltc
uj6R66E6Dn0YYYScjYtm1yu16p3ji07b5NwE6FXp/mpH8JCRtZ4zQnU+YOyj3MOIjYpRdY+mgBHc
Jm3bKVk0xvwWrUeZSVjVYlVWNhdbgSeU8V/xHtSrpvbhupcp9t6SI90iy8Uaa5t3ZuVq3Vbpk9XF
shyOYfG6agTSfjaJtjq2dOayNbJwczxwnKSFtVK0wFQkeAHg8GX5tJqMnCeFALWR95vG4Jv2yYCy
iyPLha80JnRwH2Katt7OUPZPBfWju07zoW0bnC1MOv1oxCqAp+ynReax/FnMk0E4uGeZaD8yd86K
caU7wxyP64I0+fkD/26k3FByaAFGLR4F317QKTlBTzP6woBP3rcSpiMrSSxNed/ZQPHvrWjwsfNe
SJuiYUxz0uG4ltsKt6jYA09NsTnEjlysAIsxADxeIZjMrFAdL3+aOKOjar905qYmQQ6tlqzqYrVZ
Sja+SFlEC5Sw9rrJhtY7hmHO+Y5Sr+Fcs56dqCt2RHoxhllRP/vYM1otbUnUChdukUIjzg4JPxgo
6H1jl+1EmX/2UBKZj5q33FaR+hw1bKd8VVbWXAApK5K0V1018gmZ4RTpp7G3DOdW+S7JffdQsety
QrSIuYElgpHM8h0TBk2vZw8x7XndYHVOTnYtEYxEWoUGJBemVpMtlJju3pCoXg8kwZG43mlund2q
218hkoSfuzgLwKlq4Q/Cvuz5iQemy/ai7SZCgcu48sHha1P7OOCyRuSQcFY7lkaXte1K43xdAq3P
m2RPNEPPSNo05WJwIHWUVzul4MmBeTSF3Tz7RNw/pVYY57cRCzcJoIufSHmL0lYaH1J42u63IKpB
Xgw5LbknTiIuJ6bQRumyr4Zi1FYTAnLrXKc8n0TkajMJYo1LQgZnjC7E8lvH80FedO9dN5XehrJF
kstBliII8wA2y7mO0kk+SgCjK3AtOlNUmlrzNl8O4DvX5KSyU89C6zvFMu5NIXNYAh2CdGGqrJCo
I19iNVgWWX+sPosLLEU5J+AD8erxicp67TcUY3e/HRW0EdDaEyHOY8tIwAifW0/28hAlwJmrVVI5
JvFHdFrmBzjJ8B2pRkZomHRkqk/C8RLjHVMP6jP180q3YRMAVRl4nxtr6vE9agAqHxGXGvMeSRT6
fuWZL3qb65FnPW2+5VbpxuNvJIQXVtBGkqQDkU92fcWvREvxmX4g8Fa/k3Pw3m/McMkdCcPbOve6
jYjJWF5bhk+6gYLgVsJiFN9m6MIY7NtCA0GxICeXNzp/wCHpl4eCtp1x0skCHSiqGrO7gS/N9Siz
Jg03cFsBvDNc6D+yRHj+8fcze7HxqP+vPApR2hrmzuvMMX/PtamDHWEVY7wNq8HXTmqhzbp0/kVK
E8lrWknLaMvUQ5Nn2rXMVVPMVARgpohKzyUjWHJ0kXmyIekT2gTYDA2tKdXJ9XQGKcTWFoy7olUy
6Phbst7EluqFbs9KVw7IlMAwLxSOuTQXSG9YmoK5GRnHZ6dqreUxvXA3e7fkA3UTl+9O7JlNERTD
skGCF8Zwos8JVm+DKHRK8AsCQ3gDuM6JDz8/Wzru2GePEC/Uxpflfox8foR6iLty0Dyw0m4nDlM1
s2/6GSvjqa8I8aZrYZYNYJtlVBV8ZOTKFq3AlQgBZ96E1HP8WGjRA/qGpePJh+6ClsXpaGe3gga4
RVbkhUGTe7Hgk3CyiU+iqhgU7ZNKG+tqpZY3zxl8HvXaazu2reDic7t8OJjoFm+hq/PilJ9zmFII
CH0ATnOVaBnb3OvnXONFB5buP61gMAiYcRFPXJ02uxJtkpGUGQd/ig86UAELhE12QYTKzmhY3y0E
qPIefPAof1GGMAWuySyluHKqnBuCKRfJaOPktUwfLw0vNTB+/XW6168TD6xu2vgvOZL7jn3dsNab
ks6+sJqT4vaOKF5wweL1kuRaE6R2SohCeixDC9YP3E1Jq4SJA7YBYBsHTyaYflRRgNuFYVYKHbfZ
0KrNw51L7Gey0SBARFtyuVkN6BZFw77T9GzahbPZmYcSpALtRL2zij0mzUW0LvR0D++YgDa0GLp3
KnUO1DzRi+mvR7kWbUqhl8GwCltZ1ju9LVLaqVKwd2RjwkA+hUz0PsmrgFuaGIfE36D96/dt5cni
KQmpnHGZ2Jy/Ygw04zbrU5+7aorp228bbNIV5lk38E9ScHb7oCBay9EJV65Cb6uydqJFijv2sopU
XbAsqsrBMOaSukChZwvD0+yNNEAL4VMK53YD/7eu96best2ihWZXHt2Ff/ubveWyzO+Jl+Z+rS/1
hUflB5PrYqDMOPsk65icqHGNJ1FOb/ijjetzuK8zRMM6LqD0LQDBK3v0Ugrolgjqk2rSLsjG/Kar
IOfSKRGjtyOzIuh2SB07YppHJOcrdsQu2tHpKLp96aFJ3Cjbx+v3qbg+0fh0ZnyfQ6glYDn51yca
iVY9z8fcOiGUQ8o8+QNUVVUQXtgH6xC7sXcgdmNJh/S9DtpZYFZfq0rwMCknsyq7rI4AogXIb9cf
bMQP3o4QeSLvLtvzSOUP/2dwJv8UVpx/aNIgTgYBzGQOkGXF7YdCUh/PfiTJKsKGg0w4hZfPLVSl
ieifTU+L3wU4XSzyqhdnMdh67p3E7WmY9kgp4j30/DC/SXUMJJx2ApoEhJagfMEnl3GBi8vGioGJ
7RXiySJTwoD6I2pBTCOYLvTsnlTS+Zmjo/+5FtLoNi3ysdNETsSd4RdF+cvA4U2QOLXld7xoMyFI
9cznEF0Q+gIT+AR3C4fhHgx6c+OkcqLxSbhQfigHx5++cLCbP71+CRn0X51KGeMhX2BR1F2H0dT1
PK+z6qqdmwqqq6lxHMBiyH2vzmPKrZ02CzENQtJcfGeyQ/aRIZnY3Sdly2YUThgd9sg7i/zowDv+
paV96AAL9sk2ZIUspwdiWVHprOB0gJutzKz9mCX56IAAF1ays2OsF0T1icLdJpWLCUDLnbZf4dMD
KMyoaHlstcQZtsnA+1ihTrWDex42i0pJ+np4E4RkWqxJJxPmmllWWx56oqG8VeQtpD1V8vzmkmhd
U32jGs+nE32p+aCz3kMCyUqwNTaB3P22cebEvtMzdnmgcMlChFILiDqKEeBsxJCMGRy/U5Z6WUQW
uEc424RelhMwzbTz0aN5TIBWqgEyoOcnHi6I8x/cXghVnQsiHmzjiHLT0YjPCyKbZpAGvwXbadNI
sVXHQNRp81fuJtyXNrg78iI80eSb3sQy8Q3OBeVFjNGcI1KwWLzCduD/h8vy/hsO1zZB/Suxhsy5
E/0ojm6gUVplYOIe3caWxT67uPrxGDPb4oWFhP3A2x/GFaeW5crCfw9IZ9DbYa31I6JQHRO0sQMR
tTHMTP/Uu2EdoJn0Tah0VBVHbW7MZO9FTkRX0ODschNcUB2v37jWdeeYnjUYRSFoVzt0VPzlvv7b
UDfKDBhgFYFYOlgL2h5pzfM8X051ClQQXE5XA+lfmExRtSxG29G3v5RdUebfJGFxyuqsBnBTwCe7
lsECWo6C6SaxbTdYM2eMrc24BAHGcZs+JzKfgzU9RmPc4EdedgU87STUJaOx9XLOF2vDr/CwtznJ
W8oe2rrtUmejQYVIZDj6sZ7KarojbdX5YjiZD72wD43oREuOYHFbq2f/jR3k5UdFjip1hA9GGASl
d7WB5LypgBQW7UTrGBOk8jPS+ZrG2zoYkrtGdABqpiqRTBrxjbzJDbpCOXpQXpeShvkCwlGwpS/g
kk01Cb1qs3Mdmvl4nFy//tSGXgQkaGLWcp+EZBKuDc+yadvTLyDTA/ptf7CSHjQDaavLJ00aBemf
bqyTwJm7I44VZazNbCM4l3VlGpvOaOgXqsIzzGZD3poTU8NV18g0PHBD2yYnHmf4ALfayPbZhR6j
HOSv3572i02byge1CcwFJq382KtSE8zDAG/YjE+DHXJ7Voajpec8HyK5q1n6vUcH+/UjnmIeTFjy
ctwyJRXjJz3HGAPMw/Vh8C/4u27DEbzBflybRHXMVkQbeU4luU7qJ6MDFPltONTEPMgLWSR0nIwt
jFkPvv51M9IG/TD3yHzWc1rycU52bPqEYVfTJuwd87NqC1o0SeQu9Q1k+FnhNO7R1nvrVpeElt2a
Prdly1DIqrXnOtZGICLc4ahrQ43bWpEgLNK/DaYco/NW3X4t9+ID9C30B8iIdI/b6FrAsSQnlXqD
avliGNUIlmdSqdzAahyfyNBY+IrVEKzBui6gJnVZ9Zjn+g040bWeBN2VrTOh1OnQ2TaHiT+XnoGl
DcvxVOK7B0R4l5rjnBwHv1lg9bXxww9x0q7DhTF6kLgwoc5XqC6eXr/DrOUO+vuY1OcGE1jEfJ5t
MCjX8h8r1MFOkJ57Ulklfk0v8BiSKgQ+NonaRa0/EGwLU6idTlo1oVjCN13hC+glgXRxzxx93eWU
FrgZbE4S1pgbFlOQpZyKMPbSKJCxsUxs+i7eqYrIwHLGKComMF7WkljwoKncTZHPRrmbS9oxewd7
Q4ZpMuWMqigr09ILCS+0SVVXvP5BvBxUEXUFmZNKFGLUErB1dT2Yao4+uvDhJFlabwafKuehmmsX
Mro2TJjlzD7zmKVGU0FfpWfAhyy0Cenn+GTEmM9QPSvzoPKJiMzCj7/KE/+z72hD/8E2aV685zBk
jztmzvo9uswixv8wzO0BY31qnJlCQx7AfAxbWIFxeNoItERs68MhGgr4yBjt6gVGoEg79lAH1rpu
gsw/S6gHnzpmacQaE7477WgSkc8cTkndfwfJJ+qT8LS+gMBbAC2nLVez/xN3DejLC3de6YTF+6Cs
YskPn/JiFUd6Mf3oKp1QSGBkk+Zxek0pMkBYaNaR0T0lFTgXep5u7QDLUXKUdrRohKtWQpsHVHJI
f5KvXuxO/15800u7QzhVPbO1O02MPiku67WOmiHfCBSf0z4iCYX3mcmywPxZIKY8aLYTF9s0rOnS
9LwuHd9/gvvJN7X05I3VpO2oirh7oVT2/jl23Rknn2pSa9GYuxSAeUCRpFSyFo8TtpHWrsUHCDND
eGeCD4bvYwgtXnvEEgH21PHmngPOSIuBB6PBFghCYKNYxc6+JkedIXzfGrV9Ezu0cgmViaeG0B0t
O/SJ3TYgMip2+twtOpPYMZq5wFwFM0yin7Jd6qIkP9LC0oDqXhBS8F+LeTOT4PPo50ne7eNZWOWp
Ag5Eswg4yONUN0VyQMlVUM5PbUTdmgAdO6Vt51t7NSwxaazDR8CKYh8yPU7eT4MxZxvVTBocOZOs
1Awj9r+gHYrb0iRI9ks8OzJ+pk9IXH2RQxK7R4TTvyH7M1/UEJAVHWDxywlh4eBePWPMxAmh1v3+
FIQFZ/WsbOtHB8XzO01f0sG0yh7iw5h2mfa58womkgGqyJFrUpHEJIaJ7T2pyM3ZgOYwJD4k3Bw0
w0NuTlRXbbWhE5zmD/o4lQ/IVbz+qHb3ytR7wkarwNkESSEebQSHu9Yzy3xf8uvegwRgS2s8QK7P
r68r9otdx3I53zL6tk3qJk9cbeGNOVjSTQPjNGjk5pAYm1blnlWWuWjNieHj6PE84KHAU8OtO+UN
zk6TSO+mGiS2jXJuvIHO1kIn44aWNzkdfHIdrSKVO2KZwxOQKo+gTsfzmPHjBfuiinhk30tX5dKB
bIRJNdbCzyQlxwFK4u1n7tvfIMuip3S49aeQ/846yK57gVX6Ha0lqyQaZqqIKzY6uj9bRPMtZkl4
H1+0LJqCH9x27vxpGoauvW+JItbeGHdeof0p+Sx3UZbz6FH/ILpdegd/q89R2XLO0lCkpo2H2Azi
KvlzOS5k4hdEicTJsUaK0RFAAn/Ti7B8HyJkMr652FOSX8ot8foVfVmGchalk2IaiFyo36+FLtYQ
2e2YBzY2t6WuDGjw0yGI6T0wfE2SIDonQAviR9UgV4Q2NRxVgYHVBQOnj4yHbiq77B4SkrrDJ5hB
bXguuymy3oWgbUu8NGUutzIQk9wB5m+rz/Zo1O77Mk/mniNTapWoSAYtvCGsys22gzswdkbxMpZv
1E7XbD2f7iGAzOV47y8hD1ciDlIvUJZQnJ/Q3CJydjuUKLezmaPSU+SQ1z/iy2X9oyqxERuzRnDB
bQOQ+dU6ATuqa+m++2TIWCOdZH9se/8hY81+LD0EDqSshYNLG6f8GpmoW9b0q01WFSo359vQVxTm
dG4IPNwTg0hS4+svz1zuuj9fHgmOi9II6aFFP+3qrhw6IxtSz/NPVh5bWyYXenH2BpNkc1dr22Y3
XVpNneliPkG5N9w1RPm5q0yIDjlzEzj+TWiHvnmTx3U1HuHRBNGxLVxDD1eYgS2xBU3A0uwXFbgg
eAYLMg9e2DzfzKY12LsQjYf7bkoD4Aqvv7cXK7TD4mwuuoLFzWFdN+MskbNjuAiplbEmusBvRgpi
SHWz9LR7HjEkf9lcjM62nAZN3rz+Avzl2v7x4ZJqysTbsamNHUEazZ+PfN10UccBpT4PU5P/YJSb
jM8x3rhkQ8hK/UlpLT2vFvVeXHK1GCjO4oY1M+xvx0u+2qBrNrLlIKuTow5sEnDD5dinjvTEDLDU
WlTfJPR5JSsjghDOVWNV6TYubS7QsYsZjxxBC9bZe43v3TeTbk53Qd9Tkif6p7lyBpRClUau6DEY
uqRbY7EpxjXdSQrfpoYH90wrzK7alWmES8w3zSOK2baShX/2rBF5mGlNobUzEI+kDGnDkXiE3nIw
OTAFP8ZBWHt7J50yIRFiD9GwUXOPNhmRC1DY0Q+AwLp01ToblUsMx4qk9gRZwK03T9bPPMhjf2tZ
siC6L6OE2kL0hAarelB6kEKXZNBChT7wRum9X+Y/5aWralUcsc8NKY/F5wS/PRoqFYugJ9yKPPj8
l4l0MQOmZYOSZ86VFEzS76P5sIArP7q93fjkIocIqK1JR2CCcaOfvjGhayqiBBsRfZQM1T/1MhjK
nRo4NZ4WaevQrfT6LMLO1yAIDIkOm7WbZfSkXmfQVrSnZktkyX7UNBa+qp/a8RCPyTL7bidUUwWE
lbGU96KZzPaNR+QFeNwXhA4sverFDkCe1NXqlABQmezSyc5hNHIqzyKTwakK4BNh4adLhKwRA/Gr
cH1hZq3YsyCIGvKnOmyXs89R3MbL/X2oc2HsfysELqPUtDMYbTMNYQVcq5paNxeolY2GFiJH1ejB
WU0R8iii+jYvsKPXH8IXq8AinTWxaPg6nR7SAP58BiO9RyQCBPLcFUakYYu1s8eoJ8FjH+uQmD6F
jBONg5tLC4HzBaT1+u9/uQHwMLD+OxzZHVaj64+Ygzkb7GSPdGRsxNJuFCA7d9gKAp65hTjeJrmE
osgZNGOSVgN3byPHv69mLUofvQUFfCLtiTJBXhDMb7y8F2sU6yMjC2HQhdLRql9tAEHQACMCY3Pq
L+McdU5VARg6vNzyucN0e8QsmAwbSJSIF3NHT+5UuFzkGMDrgtnOTznyvPHGcoiN205TPDN304sE
coBJq/00XRot6lq//gZeWN98d8lKMjyDcBzQl9ettHEavUFDWn62QifLNq2phTw55hLOm2e6Meya
KnOtu+oyhsZBN3W0tu0BmplXZu0PBXkMs7RHi+FkwSlPy8Z5+N0yu0jvNMwI2rMSgnFWzuZ3Qd6R
YhdrXtfs8V4wDSErgaVMKy3n3CLpsGkkzHFynze1tsDgl0nZTP4sJtB2dL+9/hEst/Af2wzDAM8H
Ps7EycCafVWXm3mMJtxrnHNCRwwqYFFlxdYwF3nqSg1lZa/l9iOmE6N9o5x6cfsw8rJJLuGTXw6V
17ePJKSwnhtXI9m1tIdfEKqz7p4erk7n1OLGbtdtOrLLxmFsF5so478tuZFz7Lyx2b48ndChxM7E
U25S0VLT/vmgJ5VRlF1DBalBRGruisgtwhuIV2W6o++jwzHPHa//4tjcp499wjEaFgEqDe1HXdSo
bBbvLMklokmdR40oNHqUl11EiUmyjHPbYnJM4mltjvAEDoUOZB+BGLeGKEvnc9Dh4NZNR4MqQlec
2Iaeg9Q2zmyauHlfReYJhTY4mNLV3BR/sOcnu9Yup0+kE+hkz0CfxAnfyIfeAK537BxNLzbaiA/v
lgWT85wzJWx6ykD8+i30cqa6TC0pe4kA5SzL3fTnp1d58FxFN/tnUfvLCh1nMr+BN9mkR2MUMQG9
0n9q8aAaG5M2/ru6Iwp+XdCLKG/63C4AHCFBFqs3XtaLap3CFCuxJxio4rDzri5qOjkOHUM3OFua
iy2mpaov18g9yWefmC2ji8gS2X0zYROFj4VWCfKAk8p6Z8mR598OXYk1zA1St7vlyuT2Dl0xK6lX
Ox3Oj9df7MvpLy9VNzD1LdBug97sn59hH4894py0vhmCUSYfwB/1LjK7vqCtT42fihs153UuIjt1
mrrooqgYWDzEJcdaLTMKG/1bhnMpV9Rc0fjd4U/p/2uWkUx7WJVug9Y/SrM7wtGbZt0DFAgOMoqH
YWP5YT0v+JegxihCRxYNJF2mddkaJzU/iGpUuEeHV1fdtBaI5h3qswi0wlD2089Br1PO7Hj4fhaE
NcnNbHogZvWgCW4s0Df1hl2LAgp9Tjeg4w0hEjFJirvjlM5i2s+jrwM9Yp5Kt023hwFA4ACm2tTc
KCVxIG+zndDwoK0tv+C0ye4cr/uEh3Blh5Gm35qIlc18Zep1K2+cAT7QGpoqdSmaWRr4MdSkt1Qx
1tUEmLY6V5AJEVFMxKSxnPx5Hds4KrAbaeZZXaiklCI5hTRu5L3t9aEgXQUoxJpZ5lK9wmKhr+UP
2ZcZlCU5EzCfvbWegLYBSw+h4EgQeZLdibh1qkeW4OZZicRJKeZJc1M9XTg2fotpFhtT9c2SlJUn
dVLKLw0Nq41DMuw5qIz4dB39q9LZqjR6MYTFfD/nIzKTBuWY+dxlIhDn3KJR9FbX62q556MhRI7t
Bp+1Q2FlXS0TsCe6Tksj90wrQ8v3MNat/Ty1HiJXBI6WcTBooxv3iu6eD4Hh3rVu1IebhFOHsVOS
auB49MiZI1SkFVmeBj6dfBtP3NBKYnw5WvBn1jzGkY2P1sZUPvVjzWdfeLOxaTKDvyl67LSbPDCQ
OCKb78Obya3Nk27oHVS3MB80PkwHJPD68oz/1/fxv8Of5YPaVdt//Q9//s7QEZhA1F398V/vypz/
/c/yPf//a/78jn/dxt8bQqR+da9+1f5nefc1/9lef9EfP5nf/vvVbb52X//4w7bo4m56lD+b6eln
K7Pu8ip4H8tX/l//8R8/Lz/l3VT9/N+/vpeStGt+WhiXxV+//+n4g9ToJUXmv/7+83//4/IG/vev
d1/j4evLb/j5te1IYDTNf7Iuc8ZgSaTxtXSZhp+XfzGcf1J68pdL6WZhrPnrH9Csu4hfKP7JyRkY
rwmO1/eQGP71j7bE9cc/6f90PAannO5xsEPstf/69wv74wL+54L+Pf+aGoHH+T/lk3ZpfnEMupYR
DYPjdrPZ6jckEacPnTsFWxdAL+imBi+o63TcYKh2TtmgHTh6tUc5EQc+tPq4y6g3TZBeNkQvuiHa
kBjrNENnxMzd3YBNiDdma3kbP8+dAyW9WDsMwjYeoyQw4Z63HWxSr2YTtKkEk7Ym+F7f+zoHY3Ak
7lZUgbeSTVtvCAyI9kYjvI8e/ead2Xnhd+7x8tfgs2a6iyEZNEu+uXCPkLJit5kg5FEn1LgUs6rZ
CzeHrlLoayN86tqCPn5fbekJiXUCxedQeKkHGk6rj4ugicyWPHvQM/0723tprZJIJs9mDPbQY5QP
0NWy9+FglGAewvqnXsoWaqad7/MEPjy9z/JTnXgWItKmIjyyK7ZO6qV3QUubu4QEvm9T82s6Dsy0
O5jCfdcat30kinckC9tbDR7sGc5qdZP2Jc7cIAQhiZGGX9HhfMtz77vLnHfj2Jm+zvt6QHcArDnV
kcXEllOfzSgY1qRITSsfd+06T0JjVVrgwzHZWsfEqj/nLE+3pCV424J+yBulsPlnf/w/N9KV8sIl
qrWemHaBeFoT2iduE5itD8BpmP2e/H6TPEWgMVfxKiAtp1+Fm//H2XktNw4sW/aLEAFvXmFoIVLe
vSDawnuPr59FzdzT3TyiGHNfO6IFolAmK3Pn2hLpjniHnGu5VgQ9i+P+/IazjTkR6E5rplryDckX
1JvY2DfLJqprJPumKxh7Xb8b4y2a4RNA6a+l/v9W1N8r6N8b9p9Hyv8ekxbVp4heCcUniT06tAZy
yZ/ThJQBb65Tnl8H/TR4QiRdTVtcWrJn4SD1vVqzqDf4EEs8K2wfRyP3lhZqQJ3cqMCqOTkOwBNE
m/PXTQ3jjbxs4kXNUu4aLmVLvqZtxx6llwioQt2ETnbq+0Km9TYK1Z4lf2Vs/j0v/4zNaar8lew3
uk6nUR4vV7DAbj7cjYDtVBf0qR23e+1nL2++/gYft5tPNrEPJM9fD6LgqeiRHC5+Mqyb5hFfAGA0
8tLbr8ZotzpASwh9YBGjvbEbMycWYHHa9ZMh3HaQimEYpbdf/5ILs+HcrbPtWmytsEXxVQSWbj+6
heLr1XcLKr01br9+xhnr5T/DKp0Jd0zcq/ukTWdfMtciQDnLlvSbnEBrbN3yNzTdRXeKcQfeCNms
/f/p9vXnsadbyl+DTAmuGBYtWXychuDWcq1uJwiz1Be19lA+0aGx7HUzuRJsfbzNZ9/0fGFxw0Dz
0S0+2g/4ct/IIyQKJb3VyOkRHUZyCYb2GFmOEtPLKKZur9noCVX5yjBb/96+/rzv2TLTccgsgqFc
/AI3ChIez/QuHhRFhfyT2KZ4EqlvqUs35XsbWhitZpjRq6tMM9Z1BFoY8ZIXm9w0xq2YdN+yRjFt
8Ahenu7T4s3C8wFkxgphgF/N77RCOsQALlWbVdQMK2XovLrdmv1WSPy2vDeLR9kYKDDu60Vx+hLl
xnMr3vcAxwrlLtZeEtDZ4fI8ivgfmXd4J9ulNHp0bHnAiO+l+aiMiS3oKW4NP4w5c9pgGyyvvbnO
UnmPQuE2KcPd3CX7SIDlb3SeAtB3MbF5wiI3ug3Vbju1oxsXxgqlY9jedIW+mTQQbOP9ybFxuhn1
3qG3a6uVMR8KbIamP5AGe4HW/Y4nBqTzcfGUk+/GGP2I0GDV1XJF0XZxRZxtNKKJb9PQMVf6FocN
snGT5EZSitkTSbD8RsrfunTTMDsoMJpNhQnWyPjQAZlfyb9cmCvndfBgRPRLd/Pioz138sktRp9s
4pVt9CMW+2QpiKfd5q+Vl0q6VbVWLfsxvnbvU0JKvinj0OsGXIcSgI4reky0VSlhZ9Qkk7xDGSed
+sAt3nZUbGiEKV1n3WibSN9XeDcYmzaA0lhxGXaqcOzpTFOQ9xhBCBdK7z0qYu09uuDJXKtD1v1I
B+oVV17nX1DRf9bVhwHFX2+zQPg4EV8Wnx1yHjaI5u1oMcBd/vjf7Y8f2ua/HoDWfqBNh9MgFG5l
8PajXQDyaLZB5unPJWzulrfMd6fZO2OppLxP8t3Xjz4DGPx5t7MARDLQ53aALYHQ9TeLYoFXVunE
5MTr6aZgBkI117aQK211eIad7NLAZWNkiFfPWu0fwxYBpHW/TPuiad9pPLOTeKHp4FHTSrvHN1SU
6lWShvYicrPr17XoZUCZq4ZNAkr7pA7rk7NV34h2Nw6eGUYrcq43nBW7pAb9KVSOdEKjpIcl9KUA
pRr2HelbM/mifgx6iAkP0Yi0udzQpu/pUe/3MuEmnjjgSb8eorOumz9DdLav05AnqSMsLB/+Yi8F
76aqe2J+R/gaNHyr+8LS7KFzB8tWm32ZHBvlypMvzbuz/Zx2lpPBFsdmXeDmTabzZDZwbOh7+vrN
PjIj/71MSX/9u0z1oeosXGtnP5Vu1PHHXK6kcgPENn7Pn9u7IV5R892jCbXxr1kL9Eav4sfkRhDX
cENBuQioMn7nbzDxW9mOdv014/R/Ezr/M+Daef11gJsgDGqCeBnnASuhL/q5w0hmGdbLb9wNnTGc
AJr+UA71uNagwvZuHK3lebYD+rCDbQvsr90tkTcbNzE6We3KAX8mv/jzu87iCe69UDJn9oE5e7Gi
NX16aDcbW1MdCCq6vF6A2EuZq+DjYJhuVP3INknwvMBqyWx1a544L3dq/EZBwG3AAn83a0ef/f5K
THmWB/vz887uM5q+wDU0tdkPAtHThJvu2GndYZn3TesMwxOWgaXiKQ1mLsMK4Vm41jFynqkRYuN1
UNB60GmTrqbiGYi+puxa3RUK2kwKcZsNN622o9HNibvbtjhEcMnVMnWuTEPSBp/c6Elk/jsNSZtj
zoLhmk8H177Rp7VhvlF/xuUoFjfzKILFOgAkt4sx8apcs+fGr9vYTpC0ZXilYBW1gga/9GzLc7HR
Cuqe8JU1nZBrcBflbhRwqIQcdGXZnCHk/gz02bpMadw0xsacffJaeIbNKwlaeOgu3+sDkKfShuDL
7bw4iMYT1iq15UrTFeXuWdfAn0efxQ1UvWqxXwTJL3O335w6M5xlJ+cuQDM69c1tyZ3apgb/3L6k
B3WTrNmVKN7n3KyOmJhgELOskldpH3be9DB7+kN+l/8ODrpwWyUvSov4/8pHvRDhkPn596PG/IsR
K/xSgm89t3ODEskzHdU306ZfPHlrGC6OdhvoZ7bufT2RPtKZn+xn5tkK0EEDQOYLZV+rXZp0xlcA
JE2+mtf9b7lCiu8R/XkT7WYP5uBYb984TMxj88Q0wiZCtofnxF4OFfUlYozYnnzVcFCeh+nj17/v
TIT4n6/3Qdb465yHxx0ZmsSY0O0drea5d3LUm3RvuZqxT1aV6tSCrT8s5lO6Zly06UWi08gZf4W9
I29I1CtMfPw2jvhv6Ifi2sXhwgmnnfuYS1gBtbHM74qGtWi56nQns44eNAWIhcZd9Bj7U703EPbG
YLq/fz0aH1fMz77W2TLK+wB4txpIPs1lNeG/jPOE7obh69h71EjYrX70w22sFdtS32e9SefyLVn5
HNvKVXnlrPlw1/7sR5wtKKyqCmHSTwtq2qDnKepdGdD7siKvh5MWyC2CGW8Wfsu34kpLaR1y49Dt
8WJaq5LX3CTDyhp+i/LtmLq66sXWnUmHdb6rqpWCmEayx9Duog095mZuL2//u5Ezzn40jRhiSm2b
7xV8r8zV0t4QVuPcQ9O+w85NYJztOuEhgiAEgN2GHLisrzXjaJ9HJdpHOe2vSVxlcWTiiCT7onWA
wUqfSmC6deKQvwNfUMRs0TcVrSr9SmZMjlZzI5S3o06Ppx08y+NDaHkk0ozQLp77aiXfIQPm6K5q
z6hXI65PbbqK85Wa4G9AF64rUpDWbheuytZmajeAPGrdRiogJr/64AQZJxX7rClu3t+G+Ewkx/C+
rD1TcZrl2n5/4Y21szApFSZk26etrAqpFBvHRNgt9i3evlFLGpNmtW8SQ5E7gwNcRSXT6X79nS+d
6OdSuAj0vC5VPFheC0TYN4j5tB9Zv++A4YabXmLQb4XDsJ0S0AZ4odnLZrgfoPY7MaCKZwlO4RsK
TS7R4m3AxXJVFEzIgzne9szs7tr4fH6XxML8360emTgBgUEGczE2+i/gg319l3KByOw7rXdbtyJE
pnXJVSPXurKVXjpezgUMdEKAVocp68931pHtPodh8XPonMnuZQICW3lvmFXpiel/E8dXIsBLLyr/
+6KjoDQBJg6Sr060vD1bODJnyXxlGD/PxFHO//ePTxNMTT3T2YnmjDLbhCSvjsTXqhNpWDLDdVkF
LJMpef56cl1IV2mnIs7fd3Rg7pkeU7r3w4P1wwoeewjuxBMKnXO29kt+kR/i3o0SR/8ZBpUrXdm7
Lgzhf7XpBpLa0/lKwluMnHG4j+rnngbwr9/ptCA/2czPddECfWNW3/LHdQ2ni1VmvE/dffiGqY+Z
OtJ8pXBwIVxVTtvEXxug2g56V8Sd5Gvda2bqlDhCWya5l4giYWZ05V30S485jeBfj+ktnI4T9Ap+
ppOQi7DvWUzhphViLzV+BDoGuol5I064vo1OJ9ReQpnC7DgNyrdmeOhkwZNJepqn5d9vkNRu2bSd
Lv1u5JUdDRllps6RukOMq0TyVBFKxmZ7J3BNx23XWaLvKsxTZGMFezxmNL1bgwGUtHGD04Glvg2p
NxbmNhDlbxmXiGygOLVJwmewCDq5axKd0/zeJI+NtAt08bkAZAmv00ZbAYZFxiwOt+PsJa2PaRQ6
iliuAnx+ARRywgIv/Ho6XArUz8vecC+RGAsLFR7h+9TAkps8bvNA4xo7a72puNWnTXuT6bYgUe7b
YhdAzzL3bHA18urr33Dh7PiAE/71FcWuwVcz4Cf0jexMqR+dEDzGpquLKw+4UErQzmUPWZSNS2VQ
Qhrl+VGbg60STo/zEq/GWXOt5HQsJoc6UteSWTmocjE9wK1H+Tmbi610yoYuDyfmiOiad9zr7Viv
t7Dnr6yVD9jpJ0vyIxT+6/3zQq3VHoMhPyX7fqO8AZx9GI7wJ8DV5e966RtEwLSN+yUlEDD2D2Ss
pVWOXOQpQKpHAhSjpJevv8XpPPrst5xW2l+/Beop6o6gl3xz/taYj711baJd2HfOS9KxCalwCirJ
r2cIxICHe0cqngGRttYTMhMvb7yv3+DCGXGOlM2TLMWxgDdoKSFEkQjTR4C+ue9mmoCjm3b6/fVz
Luw951WhCP9cqoHMqSx7V8af2l29HUU3utaNdeFDSGdHnZjOAdpMAoZ0oreuUpxsvJIEOZMV/ueK
dZ7XThYBcFXMEVBmbkK3ppPeK2ChjoHyls/rpqeLzu0HL1gcrSMmeQjVe0u6Y08znobxUd4E+yI7
9EfKkD2dXndSt15UL/zd/qKx1ErcGDR05exwhm03GgS45uHrAf949U/m5nmOOaddE2ep4nQu/sCd
U1UqOx8RzJQuNqtdS77ber5a+r60MX5oK/5aCQmNeYWKEM0fJLdK/Sbx2gHPRKTi7OVVt40tX37A
+lEed1Yfr9Rb9HHE55vmSh7j810R9eK/K9GctSYPGkrvwbjY3QBqUThEtQ1v4spwfj7DcND49wFt
D0oSFb7oZ1rpttNdrdSADrxOh4qA1sBduExIlL4O5WOkPRb9lXT6mXr8f6YfSMmz5wpDO+mQgAlL
gZ5IPao+hG+2sLdQ091DYcpWveT23ZXr6+frVDXPdjRTPOn2hUD0F721u/lZwGFJe9YwtLSu1Iku
fKnzlAqIb7OTRnacZr6lbxR/2HHA7MqwroQ5FxQQ6nnuoS/ppLWqkssDLaB+1O2nYG28D/VzILsR
gQU3rh6A0vrKxPg8/lTPlak4gAqNJUzsbOTpFs+8S5LKbqQtbcWV5savxjE1keq6ODQ+Y2d+5akK
n/+/Vzddjv9OC6GDO9VO7Er1+P2b0qxGGoj1VQ1s05WpAG/65iV4V/Mrj7uQ1KCp/t/H6XKnweLm
cYm5XbD7lH/LhUPrspp6peaIJexeTLMQA9n4NOH+uZNByKS4EkIAt5tsJ+g2cJa08elBsrVUIT7a
4cDiKDjjgINMZbemFkGXuhcJPhntpHtTlW/57LXkcerq9cqonUbnk1H7wIv9tUshrVQWFM2nXcrc
SANP3C7FFm3uUjoR2DMUOfV8ZUe6sJKM05f761kSvDRLytgwgJ+C3BsA6L9N1rP88vW7XNiPzjM2
gqbXQ9KVqi+rCZ68RXhTtsOVJXrhzFPPexUhUCc0snAtNUtQftW2eASzHHwb1K1i4T29GsynoL7V
6+excBfBESqvvsdcr6hfyvoZUyfyw69msp2MHbYVzjJqYIbxwET27mA2Mmr+oNmxup3W3AxDYSMT
KRsQapsV/HH8Hq58gc9jG1U/OxNKvYgRy7F1LscufFK6e2xXW6yaUQFcQ/NfOPdU/exYKFu9N9qe
q1vUG3e0Dv2QoieZG5y2Qbo6zb9VWqdSrIbKWnpr4/y+xwsqFW5bmUqNVh4rK7j/ej58pHA+mdvn
7S99YcJcpT/GF9O9NpNYFGmwfaz7+3o+6oEMeXRyjBf1KJPvjBNEZ/T/LavyoFdrpdvl9KjJ8N6K
7KSU6HJYo5te3NC4ov6qkmyFm2ICP0YkUTatcFHOSxq2W38RXqA2Jeo6lkjPdK7Fa2VOqAIX/SVS
I5DiBHzUDTQxD2M0W1F3RXzT1JPbhy59TZ5MEcHsfFF9/3oULqyK81TirM4Qd4KGBa79ELu3ILyy
Ii4cWrr872JGlhjWecjgLvlR0jZlhDv2bIfXlD4XzpDzfKBeqr3UYLfi4+HBAL4ZTWQP/fZ/NSbn
ybSoKQfcE03RByIPpZoFrT1+/Zcvzf7znNnUtZ1ihsx+qe9vUqUloou4iQZHQ0HXo02e0hpOGTxN
ou7Viw6qXHE1gdQqVHK97GgVVzx1+P31r7mw3LWz7H8aYZDTyi2BhZT6oox39VR6Q73s8yl1GzXH
tmS6MqSfX89oDjibDmYyiI2UcN1oVnXOmti0qduupMozu10fXQktLpwg6tkJ0g1pryUlN33FeFLU
Z8xlFHQIxbGKrgSXF0ZMPZvVNfRBA3dAYktMQe4DypwWJ3ZNstvRA+frr3LmCfifAPY8hTZh24JZ
Ag9Rcw/hSU97e+bgTLTslMJO5wPMfMrYODvbYUHhrv4Nggmtb2whHVh9/RvOulz//IazaAmXDWUB
GML34pZ2ask7GplPqsZAD5LinPBsuqXwXMaji79Q372a84YOZTO/wVs7dhROsupG8BEo/Pz6B10a
lI9q7F/BQRMBZAFcIfnd/KKV22beiyXSZpQwi/5em7Ot9htMOjhHsYWn+izvSnMzC3tjehS/4ZYU
04zz9U+5IFoG6vHvXBYKwwjpCRZPTTW3fdis4re4mKEG6ptBW8XKeJMoN7FyNye2nm2H5BkNWS5t
xY5z4SYH82HugyK6MlsuTPnzTGhflZGFUYiIUzksy458u4y83qA4g7AvupJ0v7CZK2d5UKKCfDAi
dq3K2CwLyUjtvo5WbBBfj+iFzfyj9vLXt+2XDy8n3qHoybpLwAvRo0ba4eu/funHn03lGAFP0QM6
8WGmOOm0RcduRblbJVcugBd+vXy2J8iwF8VkWhTfjOXf+P88VOYcO0VV/Pj691+6np0LlY0aOZam
kdpqqKt9Q5aFup/cYivY9JY40y/wlNhwfP2wC+HAR63n709hzoOEyZfi40zVb0x5XOhCrZsr+/PF
VzkbqxT/pf+bdEBmbe6a1WIc8zVO7ijV0pWReI1bX/kqF776B1PmrxdpJcyCF7Un+0CctYjQsvSD
2cOUw3fq66G6cKSdZ9BgbTfhLJ9uzQFWofiqunOEVgpP60gonAZFR3Ll1LmQmVLPM2ozLTVLZ7D+
jPFhgtPcfOuxETAQ9/bhm/AqTK801X39VhdOuHPZqBpYWqaGTLYCituCMmnb5T97Cze21dRm7tcP
ufBxzjNtKm1+mhjUih9IkfQN74jcAe0crtqG/km7wkLzyje6UGGDtPrvXj1gO077Yb/4GGKPLUat
+N+1r1ng9r1j5S5yV1dBg1PWdCNji+QOw1vR4EZWXfsBl8bzbOs0TLPNjGRY/CHY4fDZz6INT7Yq
PJEiSG/LQUNBZl2D597mwXb+waruw1955le5eGX6fAQOn1x0zrWtQWfkFvrWGW+5R2ogtlQl+Ju/
iYYXKX4yeUugOxjmHfrqkHbvcx3Yaaw6Uvmax6sAz/ghq5/GqXBotYaIiPv8bNwn2UZB5WdNoYcP
Ac4GdMkGGyIidFcZB8RaR5oH8ViuKg9f8pFLToGKES97OX5sjZ/QjL6eSx9lnM/e7iyKLaUAypmk
oLmLN7r82LYEZEVxlMMAKP1TqyNfDW8huNv18lgk2jrSwbCBas7iwocddqzrR4rY6GGZIZ2d67oH
CRrzGcB9k4PQBwo3gCYw/gXC28k2Ik/tD3hvXJkhH1eWz37/2flkGmm3wNqhDwVX69Eqybepq0XD
1NkgbHg0B1QD7cm2EfCfPK/l6GcqHKqy+YkO0w6zH0v6rS+l9Rz+MrOXQiIu3I6qYDcnK/EXITn2
CDERIFoPQbrGGsiJqSlrCdRNFoG+rMQWN6Agc2vpRc+wLtKKo1quq0qwBfFOiX51QuJUEbqWSMD+
5HVqsptBWGc4dkibbubPRYiRleIGcpRj4AxI9W4sr1xOP188ynmOOtFnva81dfZNUuNquo1PrbJ2
WFK/nB+t4e3KDPo8hoIG8e8mEfOhs1FDtTm4I66xK2uV/m7WJI+xFVtzZIBR5gyhNblfJ77xOkge
3U40Q8k4NFS27ONxt6zuhcyT7XYzRA7ohmX3TdwMh250c/PKRLmwl9Fn+O/P7CVJRcbPRGcfSYvv
iUtr3HHxRHod3fTVcLqOajH1FUdKXOX2yticZuF/z07Qv/8+VAv0TgSxKHLjqXbj2N6pS+gg5gz1
Y/xSmW5YHRfpcax+9Ng03YFvnk17Ml9VCRZLV77IKul3O/zRB4urcH0V49Uw3uCIFWVuTuSs3SSR
vvn6t16ILkCZ/vtbE5karICjny+1O8CtWLgzJrJjyhRbvTZ8syhtJ7dl8yZiOP71My9clJRz4Wwy
F21aVJRRhtJO1iOb3EGrGITt8F195KKGGBnt137ea4/WXfEbZ14MlG4BXmPLuteuBdCyemmpnO0i
ramSFupkFPJ58kgEcSfOr5WQfsfE8g64dIfPThYBp0xJGC4U2aX+VZHuYy3cNXHrNi0IyDp0ZdZy
cTcHt2a8Kpu7oXxINDoSi9SpuYPSJWortC2F03QLz8iJ8/lnFPS7LpwPjZZvsCJ6xlOSVokEGaNM
i1nacso1id1aADBrOm7jZr8EnVsPoxdmoTcik8siHF0R2ojdvSBZs92ATHGGcgW0xK0n1UVSjWvo
tsj9rMfL0HqoM69VxG07sg4xIrYL7SgFXjeZjiB/Y+N2u2Bc9Wb5DVMeHGYdidfVzDfMAknpIVLH
g7f/npe0t2TZ22xV8Ph/h621MafWSRe5dtk0U2y9pxcxXwkd17jSbBInC9NNkg6xLc+3kZrltiJV
hzCPOnyFxwld5litADt6XT9Bj/XMBqonlkma/h6E2Z4W5ZchyVwrLZ60aFpXqvoWWWCL2vx7NI3H
boq2krXuK8SDXSFuus6yKcnKbeLjKJxvF2zknVlOigVxR1z0dlviEKpAiSsWJO69HctvabrOZTwP
f5YtFArks9BR7CiB2WoUtjGMR1MdKML1ldjd1aP+3prKwcKVed0YvZ57Rq4nP4Zcrr/ju5Fv4rhG
NF9YEyNoYGrvtABV3JA+1a0Q0gKQ160BmZJ+kwFEWGYPsg4PegD8zlKnFO/hl2jaQvMKGCZ81cri
Jcnfu6wbsCPQ1tKkueWQmtjuze9SO2dYsmrta4T9kGOpxe+lrNfL2KJL9JLuIYiOY//U6Mcoah2h
8NB2zrTo1MMGrTdhm1FEt1GDxRCos3CdSk4S7GZsBMCF0KxqWj1JgW0T0Zt+l9YzJdafgYoL6a2C
CQDsjHCbJ5uu2k3NsSXeiVLIz33lBrFHjgF+bDTaYuci8GTqRuxaupsL66miiBhDXfTxd+rVO2S6
mbrhtoHozRTuh8mPWuqPONUAFoFB7tGTj0FA+iwuUFSwBU3tvBHdRrIDYd5nYn0ToHrBVhir1PkW
/+J7OJ72bFR2WR3G9KFi3hqvs0iPHO6PxQNWOn7Z/MrrXxNrTqXlJZS/YRyCS8Rw33YR7gHqC7mb
QA8N4k5hcmMVtBDeYchDe4ermIN/6J1UPRbq7RI8lqNcbo1CPKKWOWaNhOVP49W0RG1hq770krnC
uBuUxn0qHfJhO07jOxDwPa8xjySqhH4ttc8BzBRMffd4oVCYsnajEljbrpAflFm9p31feTSDsd3k
dP0LkStg3rjXQKFoLN4qh4XcFPFWY2pAC7EbBGOJXZUiFJYXpYYdNyePiFtHvKzViC782liV9WEA
COhArdwaiod1oDdBguybVT4tLwPw2JFexcESiKiAoB/6t2zWGdT8OIzgAgREadHgmlpM3Q2+Jqg5
HPI8gamiZfGKGJzCP5034+MkJavGWNxSU5zSaPlIYr2VareQPfFU3ka2VPoFTtroXm8Ewx0yNOwC
q4p2OPf0d1TsYyYfmyq3k611EmvWqhYxmFAiSn2WXr3hQHBbyXPg5+HDOB77+leXgP8XyXit0/rR
5Kvr8bAVOpeCLKsj10vH6EWnVfa6sMHhNXCL/rAg/TXj2heibItlmhuKae40sfUYwFFwBw4mRdAf
5K5FfQ8ymQEe8R+7kQipQg9JauMb7GxH8EmFcTt0Grsr0qDsThywfnynZGlaDzShiMN33Qo0WzDW
4XtmrcV5Q2cIeo5Ed7rMkb7zP+tlCxGxomHEtKXRkSiFUPjHvRh9ux4fRhqeSl9c7DC/L6XbmDaK
wusIw8N6ZUr7LrgTlt9RXnh58QO37X1HT4eByDntw6ehiTZCkm31KHvqkhohc1rKoPx32CfQZJyv
zSEyVgrCA80CdjDBlee86hUZ6XjqtH0zOSlNACiJsVZVNHbBk3x1HyqP7OTxTP/VjAruXSvX2I7u
LW4JKvCd02J0NG0TiUsHSqniCWHX3dSFEX+XHpp4BQ0zyJA36I58yghSr8nX4L/Wc4DkTpwMR9Jj
m8njha0KORoT1BjNQHg7ajLA5w6bK3qBjZs2d2UT07Jp2ea/swX1FfXw+0pwzJRehG2npw5uxkzV
YnxT2/44dTRa0N/B/Xb2isyn7y6VM3LEq2TwemlXKaAEvFohTYnurOO5puVEY9xRe2bUvsXpoZUw
nSe4H5GB3BTLVkm5Eam/cAazM9Wdy0MiPuULxplc97qdoXtYK63U5gk14lprAZm6YVRtlLq/08pD
NXht9F6p3PZmB6MmxMAPyx0cbfqF7hvs0YH4mmHh0TRjGl4fo9VXn+aZ/aiYVjrinlbuASJMsDnc
Xnw3k5+GZHcdQf8q/tXjQ0A+VyrZp07WdZue3hJpW1qKI8srSfKs5rEJn7Ryp5y2Clsfbspijx1G
mB/02WsWV+pecxWUmFNV7HNvwvSQL48lIb7au0MALHob9eui21jAmUjkvC7hnsyhyuJYom+0663g
HvmWXt+05gwBYSQbZ8C27+ucfSiZ76tZ24Z80SoUjyp3qayKOz+hA6xomnADNpA/BvUc871dMgaz
F4otR8ycHnWa1kEteomufzPfo8aLi4VJmziKLm8wcADHiu3aafARTJhjuuppca+xFJfL1cBGX/Et
uJ5307TrxtCR6h473UNGYniojdumc6xul0Wdi1X4eu4HsP5N7WvcZrE7tTGNOdadLwsPeKPuW/kb
KA5cfBO76IZbJRZuJ1r+AFXaqJYfe4PEgbDThegmqJEsT6Nkq5OTmMnNONUK2xNW5oVSNvteBjtm
LTORlbSRw9feIC+AHw9BldgS7BGURbKxmvF++r4MHPhwZ90kX1H8lJzWKtdqqK9mtUcn2bo9Voy9
IhFfLOKNUbF+0y2HgKEiniqXnTqbK7ngEgZWK6rH4zS+kum1a7V1RATIDX7YMg2rcwngVfOtTKOu
W8x7a6kBPVQbgYMt1h+qEfcZohp1ACzHjdYSckAUYvRaBMZaCL6JXHxJqdiLtbOMO9r011Yo07l/
mszdagoK1TbvmgbX6QC4lfl7VkLFHRLhNi+2QSV+w6pXQejLUTrgE1aNjJj6PD11DTzdtflAIRra
qG0ZewrGNVHI0rzP87S2YIJbw3Nuvcvic7dgbUVY51XZ3UL3ktStZtpgQH8FW9xMa0IBR9aT+xH6
2IDwxRFpK0JKjGNInh/ruLopB0u2lULY6hUzVmg2xrCSy7WYJz9Uo/YivBlpA4EoVi5wcqALNIXu
jZme2GLN3a4Yw31d5KM/6q3AguyibTRPu0Eh3rKk5H4opRsdivVGEYe3kjN8g07KWpfNN2lJvCKx
fk0TkIAycQb9OdEJ3yn5k0yNb6HY0MEs5d9xsGzdAT/PYtQ2y1C7bUYtb+53RLO4qQn7Qko2URWs
6cl+RhG+P8EC55EQZyji3wr21WXYbkcNfo9hvouzQZDGtNNxbWW3FP2qLA4cznuFenzb+EvyHltv
osZWccDZLrJTFnwB29umzyfFDHZZtVrrCZg22ZgXiW5cynv85dTTxk56xuojf+rMTRNgVW7guYXH
dVjlezhuaHu4DDTB6mTciyMhw1eJG7Ure3I9sz+F+SpeMB2YX0RVf4dzZktSsc8lFhRptUT7lbRv
ERFSl1eAaVASeLWmeUvfHuW4c0RlFcnf20C0TaV4EKT7qttUzfhEA7mfq9ntBBnfAclfO3UQHXqe
IIOMt2mjJWhTXtqmfJsVa1O26TMWws8y2YxJvq3xnCiiX6aE8WZOEy29n8MccC6SpM8FVEYYkD+G
oBIkZuADMO6ItZB6aXVghy1LT273abDC3Wm21nn2YHEdINY4rV212nWWvJEK2mA5/euRWQKL5dHo
620ds+1iTQXS3kulb6P4qM9un9BFqUq/5Kx/1cafTEKX+xj7hxPkuddECVbmk4vDs34Ctyi/ysFb
jBqsWee1Y+zjY2QL3S+ML2wJ9EjxpJh3eezmBo1D5DNL5JcTGUGleFO05NYKJDokhXQ7I0ep9Zk9
bsCbE1t0/XWJsHs0y6c6xte7zTcyMCUxdBv0MZnmGtbOIE5UfiShy97ape+qwSA5MTKOhJHrN9gX
qFjHmY5WvEaKa8JgFAXfFDf5d+osjebg7bEUb6PyqplbooRlWqctSQVpF4+0Irb/h6TzWG4by8Lw
E6EKOWyJSFLMkihpg6IsCTlnPP187Fn1VI/dtkjg3nP+GO8My9MabmrWlL02D+d1Mg8RQlGkRPQk
OkI8ck8y0uK6GHV77DdNn2G8YCbqf+b1Vyd7s1A+wsVPyR5uUUUmReTK6VFtHjrKJHNMcaCz2o2e
qB8y8Ed8Ffho+8xrjJ1eHTk9W26YMSWuljP1QpfrZub9qXvHFPFNYgpXye4yv6KI8ITQFeStJr4Y
4WN5ixtK4p9+lkL2jPV9Hj2pozQGiGZ1Omlb80I1x1DxtPBgWtj9bDadmomPbuzBOPaErNvjPif9
yl6to8kUrGaNK2UaWQT+0GaORBWC9TyymbK7ItpGbFyKRYMZ24Kc8VqLECfXhZYyKgzrJTogRfe7
no1i7ncCFYfUFTl98gQSEiyXjRv1vyExEwldlg1NnW1ZbZLWHyO/1XKsDG8tvY8cqpJr5LR7re0+
zSOnShVm48TRxfk0VcaWZjhuEuVHjHqfWoeAq/0skN0u5F6YHfr5I0Rv3Jb5dhFdRd9VxZ/B0TOX
rB2uBLgYplsZmn1jkn4NXL8dmi9D3Y5oUqrl0dVnNYNL2EAi9O125QTIN0zf2ejmy6b8xSG4aSr9
vei2cnzshQ/iaXxhEuzCRAurPn96osodgj2or5dyJqNwT2P2ZqTIh4qNCsiq0pKfIu8WtmXDGC5x
NU2fWiPOn2rYdAB7xOfuBKHylGn207J3wScaO44zTydKI+zZfGXkqmn1Z/KuRWWLCW1SdznZcFOU
+LKF5VBfz6sko7jKvH4Zt6XU/qy6nhwYgV/p5CsDOFXbmKbXXqmvTTH9RRGLG0TVJgxjw+/j8lqb
6K9C07qKi6VvZj1me1lCYk2EC7W5dkd2Bz+XIy7Dt5mPsR+F0p9gSm41hD8LhdHNkUaq+ktp/kEE
DdnWYOcZHCW383+6IGzSsXUXQuUAivp9dadaj3PQq2mxM/0nZWCykamHOkG75xoC3lNHmjYLQcIz
hd6PKuFvTyfsK3V8eW1TAYSqZ8sbq1Yk3O5MydO6yA5bD4s2EMNSfOAgYRAs0X84vbiXQOxqirq0
Ld5DyzoXFTrSP/1bOqnvyqeweP0BZ480OJLu1J2XJ7chPVBFbUMPaueey1qLHMAKBJy4vAjFy6pj
y7/N+fFm0DaKlQ9Dui2jXTzaZeo3eFIoRU99naQRFCaUKTa4otmCox0pu2n1piPbD69jI7u4m8bs
X6J74eJk0lY9KKNHnxh+iG8jfXYWwGu9N6jeuiBV6Pmqt6nuk2KEwnPqv8lKlZNtmP4K8SNcX6P+
35it21ryWvT+tcPqVwITRi0ZprRgsM8QfH6qjJXjNGWZBwPLdgxya115qfmwxvSYa5seGMoCM1m0
U83qobZqac8pj0a2zW4k2rOBXpvU5S5ZUkcuMRmk8aFgdG66+EU1X/STRoye7Jjl5umKqR3rnzA2
bNluZLwXIBPlqRu30kqkUQYfq/HdECc47Nt0x5ggoGcm5WlAL2m9Fda21j5iCQFjPl119Z+B5ysF
YCJlaeIwKz/UlswCgaaH5qUg41n8IX17Y5bfVutIxV89nombGRRrw4WKFUfSADgOcvEJztTHp7Cm
SOhWZodWeyELHylxVCArRoIiCi6X3tJuJXnLQLBWP2Xo5oS85IVjANr1LoaljQxWlc79U8aIwzCm
ICH+40oKSeSa1beyUzlmvUEAaCFjZTgwjtQk7vxjxnOaOpBE37gX1cb85lLp3qtfrfGi5jXXtypi
ZYKaJBJZVIe5adMr1ngKi+pCGMZGqfkwc47jqxX6BDPE5hs/i1Fdypsav0fzCfuasL615BSLcWKn
SXmsyZPUWKr1uLBrEmx0kR9uPYT3UlhRCstOoW3V1tayGuSGHMTcN8qUN16yE4If4rOwU7t9XGI/
fCma6l3nlswZwuSYZTZ/16pztGyq4hL2PPIHnXWmVPkGmk0sqjgKyZNY7Mg8L9nNWlfGvgP06die
ZAOYwHihZKhU3prwqDHQUtei5Z4S0qoVFPk+IXtiUAAPMw/cKi233bXiHMTv18k8suw1t7r0DP1r
WHeFAMbrN19dFkxoeo2HgrVa5NKUXHH+4ucyYn8SSUiQ/pVqALi5yaudlngDw8cAROENv7xlguX2
FHMUNu2a/XpOjLe6/B3yh950F/B2qGale6l7+iv57j74u5bp50zwSNNCsBnXStiQOApcLwYxWERd
Xebic0mOa3ykWawro02hXNLQL9nHI8KN39TZAXazjmkLDqb4Srmt2ZWflScjixggUI4X2rhLNDkk
ySaL9yOjLOeIbrcdz/tLyr0/6KzzEmfKKjhAQ4wUbbllAmJZTngfMa3zLIQzYmmSjTagXta0my2P
tL4+eqjVvyn/6Fpbld0OW6R1Kiva4wkSByuR9l0FjqKfYKrHEjO8b6RndqdS5trU842hvJOhNoZ2
tdpidha6S4NRuuDy+Mu0s1Kdi9zWIz9SfjQrdzT9NSP2MN1SqzvQxJe+cA2Phj2tYMFvOPvSHLuO
cFjKW0dWUH0c0nPc3akNq+p9J0zuiEwtzb9ma6uIf0x0jRDZOlOKzBwT77MV5WdGajlCC7tpMBxv
Sp55pheReWQTt+Z2CtVbX0XwJ/x8hEQQN6Jtup+pCnhT6thJW99Mg7ZleHntyLHool/ijPVwt4aI
Uxwj98efJmVUC5RFfhM1N36fQ/KgiVw9oTtmFuxY8ORXC8T9RSFRhy4sSkk2dDGOCVcgcTUxUvBt
E+VO3r4Txhz0BYTHnuBXCs62QvdYCQ7Wk12Bo4xYNdEIyiVgNeclVXgtj9nsqvL7+qskd7mySciZ
5nuIAp5zWX/2wfLtkzvgRKVjcGIVB/QCgvbTAbe+LqoJtr0piJxpOUdzAl96T9B8s/VnGIH5Z1bd
fo/BdZHQeQAvvnIDGSFdEXIg6/+y+aM9V1wscZBgaGFMC3/1/D6tYKyrl3PUqrbSh1RJb0ed8RzY
EfxjM3XbhWA8zfiMlEOnxvaSeVPMhzS/ydP+WbBMAw1rBGLZxrG6o9gjzwLsdWT1ngA+GOdxdkTN
VtgjpXcBdphYTU9odGckS19EUmBsjOa3Co8Txk9rq34SiSfHjM3BYp4Ipp6GjW5iKXinasZZm3mz
Lj9PPPCzHDeG+CLOlxndCKs/jWJL59Ypmf12JThh53Z0iQ22mHxRgZalpUN8LKD0cFHGcLMaxAxG
WJe7SznzhrF+asdmRIp1SutrRHtxHTTTrn1riNTAtPzH7hmiCFPv0WjPphvehtnWP42/ISM1z65E
TM+BbG2QfJpTMO56+IPBlbmjf5V0J/0SIK9xVx6iUHWH6MvsP2bpor4qOAzk8dJ9KAvhl7xp7rqs
QJXXMpKobKW+mvTzbhsmX6si2gq6HHwRWkmIYmODy7At8Dn42ROy4+g9RdpDSjgp3Z5CwtWx5N+Y
huLuO8l9kFbClsz5TRJI2XWyOQhFn4VP/1Mzw24/U/WnHh6AvEQhbdIvzNj9LStNHrL6qQBQKp/+
1Dw/hnOzbXU6hsQNeWQqt64wgMJ6tQI+OBPY8hhwEJgX8a+qrqwSuR6o1MY2816ruKZn9tatkf2j
3FPRrk/8nwIhTjaZwronsPR85NRN+pLEgX6eLVuj85CB0XBFgKF4/dYpMyJhSHzL+cqnZ27n4rQZ
ScPlBq7VCG/iDd6kI3OIEKdmftPyW8ozFdfYfXVUxFd129fHWvGNxQlnD7QE1Q/+cmyyBRI2dhne
Loxffku7sOTxvBnz18C1EL30mkuP8RD5YV06BKxU022NsUzsreYGVDz9G6LGrj5U9cbXLnZOjpeY
8rnWA6qeps3wver7lJzhXgdLGOyGoUZo+NaWdw16JnnvhN+1tWUeHIOgOnH/9LarT7ESZbGFrdQu
iajOUPzgFjEiNz2v7V1RwVckbkK84x86zG0WMEXXizui+hG4/olJg41Pjn37TRiMpe1zzU+zIJds
i9mVyAVTYA3yTZMz2stZfTmFSOASiiAbfF5NvfBAuIU1eObQ5J5ovcePpWdTL+CmZHuMA804Smi5
5EPfBJb8b+JfrtvRoH59Uwr3sH6rHxQ97sL0DebkufRYQ+g07QAP8NEdVCD9dlZsJb+0+l4aucwl
1P5vVnifSYb/L5nSY1aTGLRXzUmhxDiJOyZnHYacJvTx6QxLnKyiG4R/WjQ+x/WrOhd7ukM2surh
YJUz1PYb4VXXvar4VRXps5IE+HewvBkiA0FvKyvcHPuldHq9Phj/v94JAajaxqbYz44JwKiqh4qB
nyID/UJi/IcAALERtOHJYVeF3bWw9lxDJsizRph/W0R7mZzhVml23RJv5bKy9aEO2jr8E9P6yxrN
b0FO/AZqeZPRual2gZ5lXjGprmG6sj5ysWzKyFPZZs/IflAJbkzJqeIfOf6WUSNQymn6rOCE1LTK
Vqr3TxgudkT9D8q++LEEJUiUaMOS01enhkSUyB2Wv2FUHCQiHRcXmHNAWQOXgSutyuDPfRPbrTV5
o+a2kreaXgnVog3J36zvZKiT2Rw+S9VlGW86WzWnQ9asftiP+6XnJS7AxOSU7lIFavlYXa3uM9JE
L53MfddkXmRkFyAALxuekSXydRyfiz1A7fzsEGufc7KIAZ8raG5nN2o4Xuv1AKYWruOnZN4SJb1U
4TblV2uacFWF2wQqkXFNYEU/x/GBe5NmR4pIxu5F+4um3wk5bQQCQKqxXbyNhiOp++nZOIaNMMJq
aHPUPodemGGyW/XdAvDdn6coKMfdAhILWQWVoEQXq4S/gOfZatJ+1YHcZbfOOAXXXbUAE23XFTbu
wC1MzZepe+p8K5MTU2Wou9XoCCHBGP4odttqOVY/BgqlzBjPgMugFON4JupbuK49EYsAmfAbn5oZ
8ek6uewXRmARiZ3IvzpWq+ok32ZlW1CUtmwjUpWybp9z6o2Dx8Kttq+qdUXtQugNcgLKeGUefeZk
vqNJdeZoT2soYx6nabY38ZhCGEXzC5Ed08gvBLzuvnPjc5gCQ94u84YQMmX+GVG2FRB4p5GzXB2Y
1go3gyYO53pD/GnQjacifbf0wzIdM1hWgF5tp/ao0wB3m2cg0Nx4OUm22viRkKxszTeGPEYUCRvy
GzUTjXTr/6yfPNE3A/Wm4b96BsBKktusD58SN8PCbx7ie1U/cnRT1rQf/4spmxIPUlTpHSGHpB5t
86UZJUaJz4zpkTHyWS3LD7CxAquw4/CUZ35e3qzxpSVYPD+JcMtDticHzlTM+/JBMrPwK7Jrg3v6
9U8V/mom7Yks/QhSM9Hmcxe1I0GKGp/3bE9/uW6TPC9ldvmeTG75KhVunHzWzUH8Nvk1Q+bOxU9Y
vVNWjHTvzAoICQl7pKqHtUqdXuX+JISqk3ZR1e3VFg4QsyEUYyFuiZlUSpBjoD6Pd7lndjro+Xu2
QqcjZxkQB+Sdp/Lx5nesc7O6EHEMTKA7Vk8i4ClvbEKqyspP49JT96HxjMZS3aX5nEV4fltVfpen
nAJFjeWyfSjIVhqGjed+k8kMFqhIcrsC8WNkQOlj4S1JP7tXidWktnslmEklvlrnsX1v7qll8zwA
ggJWSBHklvCXl184ievCsz5LBk3powVmidJALC1noekcnWfhKMamjkVHPicldLjznN0+l8WjgAY1
v2h+N+R0nUDP8dvAFJ0sroNK4kOffLXf1QMbjUU6h7xvhm9cIC8GqQrq6lGhpK7f4YhaonydPgVC
GvlMBFQaFMlso95LODTE7cyqVK04oA+Rgrbzec/AKsi1GxJBGx2z5bNJPqLYtcQvEYouUe96Zvna
yyy6sw73uM9B4C3oH6I1xER/syTxeyiEfdRw04SY1Am+XjdC/aGnHLNOPDwkYibGRwMAljnsGiWa
PPNl0XCv6nw5qLHV35kKsVTwRfjrONyKEx9QehvGxrOKzG8MOByIu/VUS04WQYBW23h8oZY8lyNH
59Wuq39pfKTPwI4iuuo1J2oDsy2oOwJtwRLUfmvCq1JMiIMmhNeNnfCGRAbDO0LBMvbStWSGANfW
uaUancTbyV2oYNvkEcCDkp36fNrUknEYYPTX0yzYinwZohuxWnDdkYVAasO8PRot6312jWvsYWOu
tWigQEzkOsj0GBTumSOcezG7IswziEl/N+uHKfk8lyzjQIrCdGirR27xTCQALkynZlwdJVO2S/Mi
dM7zox4van8q+AOj/MF/zUhRFJqXXP0Ja1Ii7qmIBltiAZdfKcxyY82b1x4TJssuc3KItpmjogik
PxnQ3oo9kBF6GFAmhrLqlPqdzF/F2tccheujsr67KHr+lj3Pf4oqRo9YEw6qwdxNArl6nWaCXtXi
kyvblIATDX0zIjSmtfSr04FQ89mTUPBMvPAxAjKIgQ+xeynjvw4efmHbHf9WtXP+E6qcVu04QK1H
7GgNZ6Jomh8VI1HSfox5tlNMNFlxupP5i0emsScKbF/M0m3AoDbtSvU1zM4qWsYofBc7ou1XSzoN
/Ri6rfycNqvPmL5I2ubmT0sCv0boZg/8KMN7Yl1lefTmfNet8FThpYxAlJRLH+0qGebwKgmBZhJ0
HTr6+NtWbgy7ohtbgt6YdglITIS3RB6ZtP/p1bcKxESTEx0jMAhpS6p/CfKe1V5RXPupP6aFfM2J
zKCqaRMXOy271MU/tUUu0S8irDNJmOX6mDou0ti6iVbNOze33/qcvAkWXHu9al4pjfBPKB+Vtto2
A294P2ica8a/oQcp4QaWJsEMhsx8hPGymxfjNRp2s/xmIMKtEMInzV0ToksHqN2yYCSGMB4S2H3g
NFO0ywRiN2No8TRFjL1a1q6GHiU3RUUg1ETM9OVabVUrulUG8ToqwtHqnxzR4qQpW4FOc6lY76v4
hIA4ciKREFT5mMcwuQihVFpaEFkhhLDae2FVniCY406dRhTt+LI3aikHgxWHdpMaRFOLzejHvfod
tUbkwYSiWljigxkiIFGVkVg2iem+PIWUv+eBKlkbxGKo5ydlehe430PtvIyvrJ9tuqfFDW1A4pQo
kspvTadagqiZdaPRmzVlOSMedge7jf4S4aoQI8QSih/CUqYLIUqQcBLChkzCSDT3CrUkTXXNTWHf
SMJkm4Liapg0ZV5UyzH726AljkS/m/LQTPgv2c97ngb50c6s+AVqirqEK4GzNJ8EHYkhlWIb+H/X
ujm2cX3XdYmoxhEmSnaRfqu7VNJOo7avgAkWplgTCGvWBMbgINHhCpRPNSaaIY7HbdsVL+M0qLBa
IWxX/JLFpt80BGiS5zDYhlmEdih06qZtCNGMIz5vw4ImGeR0cSB4Dl3ZngvZsk1OEWGuj0r3ZaXm
rsB12oxDRcaS5swWOlRNqX804cWoim0SDRighgR8v/DF8KSNXtpiccd7o1AvuQgnxSTpwyKZ6Zgq
DM42U6QhBcT8KNwWc3TAjJIwdS7F26LvhNaTrV2l+dF8G829SjoeYnretr7uLzzWkdfPKY3qtrqC
1acCeKSCBkxCmiW59OOC+0vGG6mIXPPlcCiS9aub2x34Ctto1dtF+1qTSxSx3ZygtwVytuOrrrkd
7sbOsRJwJoheesjsgc0iXwM2AAsXjOKE9BAN6P8VF/mDV5HsMSyGo0T8uPWWxl76jmJvQIEwyCyW
zXs8uc0wBE2ubBu1V+HeGJlSNIeInjl/35trBZw60NLDuc3w24+PvLdwLyufdfsDcBa25bGPkiPZ
4Lk8vazWr2oCdhdsKK28W7TOW3Q+h1rYmvG3Qgx7KDh4jPByk+jf1bZVig/R8jtzdtoa+YvVho+2
bIgmTUNEJKjxZkl1hEp/JIa0MvmQNdcN914SAzmNb0tI41xjEtem2vQPo4SoBHS4Y7f4XWuIIK3V
YP2MbS26g7jQmiNFiStp4a9UoUflpVaGbnTTukc2nIphThGqUvF/QB/ENTf5WlAHqXZkdhmRtUeC
rTgwgLwd3VB4WZoGQ2Pt43mGyVOcHhXTBCFfzc8Oglqb7birPKA2ajSRnI3AN+ZYpvuUTh+7is8N
zqUGeGTIyoMAGaeMUrCiRJwHqmuImU3M7IQ895gl6SV8utAUcKeB8X7F5VGgutFpAXaf/SmeXj8V
YsdZ24tqal5XpJ3VpFte+RTtonOnVik6LtR46+NmNYvAInZIY6BS2U5SHDYVKgXlRgEsmmSOpaJl
ZOtFVx8f4/qlNoHM3qkgJ2tR2sSMJxixBCfSr518nA2LWad2SPMMZW0j9/wV/7p69MZQf8lQILQM
yqXBlK4/MqFhgxF0Zy7uZZ29SeainxZobgCdnNX8qd6WMsXJx5NRn/X4XWhBqXciFdG8cGVCbkWh
f9c6D5pCfaXpDRmmKhEFcaw0fzVS/swezY8kinwlgaxoQOEyCjLtpTfpMUe23/912JC7mRnHuiHh
aMfTWP5k4Xc8AnfyCpvLLyKDiQm7SOnn60EpaLlzW91bB6+zLoV4HlXfCC+hdFTCPj5n2PMUVIg3
bV5/knqkqqZ7N3Ofxr5frUiOXTL6GnIx0vY8lPKVctInFSlQDrHi9LWd9a+JLts60S/GZOeocTOl
D/qn8o4gILQhs4Xm13STPgdiOFfNYYkRPKFeNWVauqTC0eM20OmQwTkG9bEQXsXTtZlIGngOtbR+
lyLMnhBYuYBD7oPLF9kJEq4WFYjI1l1/JbSHFBLHq+q25XRcJ/q997J56rSUuuuUMrH3sb1COkEt
E7A8gPDQdGUhOrXwXtqCpHmjyLUGQ0Pv2tcoxCcaYll897PwNUyWx6F9SdTGE6Y3VVEJFJvwJihO
mQnaRWPWKyj3yUeqbaP8EummFvTt2h5paKvcKhzgTaUL//1Rjm1ETAzIvLRV1r8kbGJFsR4iiQgj
cAoFEKinQnJOl5P5bCbPV8kvxCCvHusi04Smkvwr25L02YfVzppzfg6sjtnDMNBO8Ru7JxwID0l1
wYAAVu7oOwD+wKtRKXniAIavi46vEKQjX3cWeajy6hR1DEFCwlFhRhO6AtbeVPgtTB0FKepGhPZJ
6seRV+PsrgCwsyQY68Vkv9s2dGjM4oK7ZeySmlAWCO0yh7hWe9bPRsfi0i1gDoo3jn9xY5hXlAHN
ZozL4TzEIPoc+zO8VhRLiyOK+DwsgKr0RRzSxh5r9d1AhoLBo9K1c10qfoLPZddiPcW4IpTPtpLb
KDB4U9XIC7siopzlMHaeIQIfdU2kz7Les3UUEG8EUi/SilSAjrRJ78vRYSYrrzZUc9PI6akU3ByB
yEDpAecU66IhwCyIJt69vA3kUUDSOoMBMohdBiG6RWPuLLNivvTz8pgFcENFE2kRklEPV4Z1baQy
d635CuKatff2uSl3cvRXkWXcJ9JZYRBV6ymzK8s406GuiPlJDl9Rqeduln41ipfN96Hl0qybW2he
FHKb0BMOouAk5vuc/QtZvtrmHk+fEodbbL72+n3WQHWlNxHQMH0qgu6pClms8Oc4PDZHa8I7EFLA
9kLnUPseajkl40ksP0I8lwXEabTCyVVh6FgMV+Kz94iZZ4A4D9eGZqfc2E5tpj76tXEnUoNUMXyd
kzFQQsMpsll6Fc2fcBBsrgWtSZJ3JFLSTtMRZLRKbaAInoTvVoxwoKSPrit+I2oswv5er922oUtC
AF4Qh9dkBpKNdQQ3nZZnQWzMMq8Pqt5KdAoevw3nEPH7EkaA6EXVA4oBl1jB+6ugK1b+UTx9ALwY
VlOETmY2wZaD9I1zXKs4MA2/LP+UUodg7M0KInPYi3MsETb0r5ru+oBPCExeVS3uu8zvliLQQfGi
4VHph36IX3FiIXdHhTjycXM8TG/DhDRUFUu2ldTRQFTkFXbIUJOgZ4wGQQebmp4/Tdp6ZXOBls3Z
5C3zszPEK332X8Wz9qEFv9SXQkBb8HTwI3r0i6J9p7LN6QDcUn08EGiUCh668ainRQJDFApmFULE
dNqWbadNnzJ1i20lFqA3ILQLBdWLpiP/pqA1/AD45QBrfnW5/h75ZtFxSDHSUZJXsjNBSMAkwlUY
jmYxh3bHfuEszd1IGSpyhebCCZSTtKUBW5f0bKNgmSsq7VLwTylb3X7st7T3Inkw9+SQbjDHzhKi
lta08z7xE/KdLRl4RrgvEd9YIx1q4wUI8tCOAN+mfpaiKkA+XURT+zGT9FoOFf4h1GokRBk9/7uE
/WBZXlZfNVDxtbxYWkci298UAuRVs/UxZC3Uc8zWLeDTLXQVXEYlrF52ZqKBjsjam22XW2awWg3w
a6y+lCloH7MQQeeV1RyUAaWZKbWIjcVdKDMMp52TppQ5pRFPYSeOzKU4UToNbXpswRaq4UWfdAAk
QzsKhnkzssaWwmNFjQcluBvFjD3KDpvItDnG9pnFvAIBFnX3JkOcMs1BpSqnBcUo3gt4yAWPhT9N
v3Jj7IvUclWTbxj+iz/vFXS3LaYgGpttwl9L6tDwj28Ui3la+sXBHyxVsU8sIwg7n+U4Hg7aW4hm
p67156YJ5SHZIdjuaow2MuxdHH6GLacjDwrimjih+izSvB52W51noFjzrSaVpJqEg6SfdaTeQkJl
BOLQZv1VUWr14bBtyi+L+Ek8/s/JaUIbV/5Yw11Qb4Pxgw4sTh6RCJGCjo0iG+ExkfOl6hY/KohG
S6ZetjhTTR2llqIeh3MD4s/Us5J+htOZ8bTqwbBq3mJEF5TWiwT/y1UbWLHitSTD2cuTi1HmaMuW
7ismCvilCkbhPjWUTBAAZSV7eX6vMSPJY7OTVNE2k+5Jc+hS3tr5KABGPl/6iYM9neBg/lnaFAeq
HG4zzfiKSaAdm9yfDZWkagxvJcabAkGeTNOpWiFM0KV9whykYt4Mu+jQjbdpSvx6wfqn1zsFCwGm
QJe4n6ebe1D5pGhZyLlh+U9u2JFHTOAVaBlrUqTNuwy1hwZKV8S3Vv8WkhstdPiLkK99LvK3XP+j
5tmXmpq5/7MqVzygKdVGc4VDvC4/pSo90whP/pPSn6XZeItXERd+sdq1teyFfF9bFEV3JabNrQQq
lrJVPj+HKOavaWBBbPmeMLSIUfyDKIn7eA92zLvF6VkZmR9VyM8zqMzDUJ/j8MYyE1eQwvsietom
vWZI3V5L/2kAp9NtEd6Y95MmPI8a1NWMjV2MJsTWYc++ASTP/r/rM3Tg2jRdRCSpK0pbaxmDnuXE
NBNKI83yKDeLs2rFbok1+RqawB0Qwngmk352zQEFriRFnN255Nfa8k82je9Sfhj5eTUHO2/p/g7l
DklWYdENoM0PFOxVZrljiIxPwrgz0BuoKEa+H6rnlFSFxZvUguqzCjtR2g88H+WTEX9mFTDhzPXC
zkvGgkKbrb2wG9eREYimJ7WlbyaoTMtj0gCXyK1t8FaTsafSPpsVkMy9Ge7mTLmpaexltDpE1owh
w69TXxJQmCJxH1RHbv0yPQpmeMUU0Sf/psm4RMuHFv1g+YXSZxvVNcGR46ukXVJBOXfg7a1RH4VZ
tHXV9Cpd1K/GnKGIig3FY5kzQSQnD0viVzLhvproey3MVH3QQb8ek7GhWTif/j+2CzniUonC1MJs
BAi0BkvwMPB9abO3xmiPME7O5d00HygAV+VfDWlAkYo4OkT62xUHS/1u6usru9NW5/YpJTgSKxKP
I2Yoof+e1+zIZ700MB5RRYFhjsXCQDy0BNm8+LEZHQU0B82cHrS03smRhldm1ryhlmUHH5Cbaw3o
k7hrQtCDpI7f20x0VZRtOG3JP0c5XHVeX0zHqAspt0Hgty7o89fUUUzDyasJLV3XSI+aYr0YiIXc
L+HeGa09WJysASGNANhbGZHbRKqgjmvNySPAWhobPzmAB+luLls15EuzsVsy9F9Xih9m1OtXBu06
uvF8qNYFXff/ODuP3ba5bg1fEQH2MpVIdVmy5ZJkQthOwt47r/489Jn4429ZQKaGwS1u7rLKW8xq
a5E6u+Zjnup0ZS6jvuqzQ01EIRUUD9R63ZnuhX2WivpuFP5kgOWVPlqWasNuiXMAilYOZCrMBVtS
zHoZeBUTLKXJLq46PLgo9oahXZLBe4Fd0Lcpum5n5PoDgrm5XWnZfVVdBn+tKLYaKPucSrGkPNVF
RijtkRA4Wewqi6KAmpatcMajX9Uv40lqh6xFSU9hj1cNWEA32GIOtvakCBswaXzv9YeOGC0fz5bw
O+lfaIuTqk/MUHTPUWvTzHHpZpia0Y4dNPCb5q4AAWFWG9GX3toqB2yM4R8FGTndme1vTxmBoeOE
KcfUxAXuQAuZpOc6C459iM1Mm5tv/kjS5irjXqWTPxJTNP0J3suk3O8MXOjDSWCDt6IGJUFaBE3/
A+pQbf0OlL+Svhmr6oxVGh1N2sUDvGOhwOcrtRWY+aFWHuPxXKrxGnVtp6SHpCT3ZfrTCJ+HkvsQ
zrm5jzsw7SWwcdy6ECKKShyqpalvscoMKFSBHU9oRPq0GsEraLRqNI6l8FeR1loMf1gvocNMYKUm
yOHomw5MIh+NqareeLAXkwDTk3EzSOCAYd6uAEHLOuZMbWtn452qp/wznTmXxkjAHSsUlBgBpEJN
TOPNkB8S+SAT54iYhO6QK6PAvxgRvTFwbgvG56kB5jlZvoWpG1Cd1LYUjlR1XbenApcmyl3eRfWc
IiXYBqWt/ikm8WAKJGb0JIDyAC8BYsk/ACpfRMqbSR5NVwGcldDSgC1h6gp3jQ8kBaHxCFCeRXIu
K3wjugTBic6moHHNgrAoXMxbqnTVDd0hr2hyHINmXw0/B9UOceqUo30d3lf9UQc4KgenXBRYmn70
M0/UrWGazN67lZ9LId3pBt3e0gKdCUVSeCP82JKeU/aDsE09yali3x5rc5dZ+IXhyGmR6mY1/e1e
exbVv1qSgu/Sd4E3PoXFqyU1CfwVKA9FJ9mwVO1BroFBRGshBChr4ijGGzVvpOt8eXBTVKmhADaq
i+N9/iS2zSGgLdMYqAmWe6H1oIsJODx7j144rYrgXrOCXcFMy660ovuyVMpmWytHUxy0pZkRyoZe
hdtQtBHrCsOyKch7NL3sB4QNgAA0BlZhxYUpb90Ijb5WA1wyjKk9tG+aplA2aigTePkaESTqqiUV
gK6JIE8uZWvYSuIw2EWn3o9lesjCGD0Tn2gsbWuqLHrr9SvXrBGjLkh/i75Zj0goK1EJy5MKVNNX
T0GZsdsrT8TIWEOZRK1l+ewJkv40yZiJtk6eb3ut1mwtiQKCZ1FTUC3wm2YPXBQqFNQUYXgpxhMQ
z0j6EZXZcqxQLAAXX9CD/mlwxffepaAZpEGgsMqVG5avan0udUgTA7ywrk/+pBWk56FyiVUbEP5S
8WwgH18mDWFYV7/7inwoC2lnTpoQeYLnW7fXMzPYZO19SQGZ3tooRQuPYphJA9mQuBahzvSatir0
3+gXo9oT9lsXQzKoypZPIue791ZLuJSaQ35KS8Bq8OxbMtBCEDU4fp10cqcsMqcloog/Y0n7gZCP
kDXbJA5/Kh683DQZHgwUPy9UTzeEoDX+ml17xtZTp2AVj07FXiubBxORG+D7gf8+1Fs5EBxRdkyj
2dJlWefIFuVxcvHz8UD8NAJZC1aUrGqETUH5DeovLzolie0B0wYdGgygHIZzgNTlgngbHQEgwL5g
nJNxXCqduwwrx6+qd7nO1+wlu638fUMGpUTCUqMLacS0sAt3LVMh8vuLOhCg6ReT6qtducO4NJKY
UButJyFp/ybTggtWlm6sFf0AcKdwL52qrYgf1vkUXlB9K/JfUH+bbmXi3ITYTahTK+ddoSAU8gow
kZnRrUYFKDNOIli+kDxDwhJG1OEh4yDfE0pAfYPH6AexPaYp9/hY3RmdMHEj76nyZOFjUawg4MLJ
Pwc0RQeyuCdwo+gIiLx178nwxyg2rLzk0Wwcd3iQ0GYRtmxLqK25tSqFX10NwCZcNdqyL3+B//ay
cyM+VO7O7x4Hadu6m8gT7D44u+EhBoNq2b18iYvV0P1OE8dKXwO68/qvQKNJ9VzTTQ1++pwV3bMY
OwY6091RptAppFEA+AoPEHwPzOTcJ1TOTWkCewYHzyCwOUUcGlZ7r2t22t/JONOqWPrhi+dpv3Lu
zti8Ixa2xfaOFmUlNk+Fv2usF4WgOaceHrdu5lSW7p7MplvKFR8tgOvRyJDBSFrQRFe7xjhZBcp2
FWj7LDbUvTKRa4sCw6SG9viyRF4zkSoi0erO0oD4jDhBhWNCrTFRTnUJKkvJhk0jmHSksmrnGhnH
QjPI6xYg1rKAfiUlL4X4joPUuoBTMuQYFJTjiBBOG/BP2n5Q3K0UltsyLzaxAGsqFtYSZAATZZjk
4GOxZfWOP/72zaXphicxqy1KzfoulzAXNyRQ1FQ3txbN/4ryXt799KP4NU1lAhidHoe0Ro3q0mZE
8cCC96VGQIRvDBSiX2mbH3yRZDqDGxz6962RcvwOaxOtnD5Z1/pJkU+ygt33XqQTKRqHmJS9Go6m
Ji20oih3quG7duhrP+hRIDxCu7v0EV6iwejzxVtJffdkcxPC9YpGOtvYqDV0O/xWYYsrC12Gm4Ws
lBi+JSboV58WzSCra8q4uUpQa467UomOiVJdAhXorxA/CV6wd8FoaIJ3p1WBsjBzyGh1uLFMfyOP
ECPQC+uzwUZyo6URmN6jAbRQyuc8hNfQOZlwcJu4tIdEW+YTDSmiW3zfsFRbDldlYizrEQddUeig
vHUFE/mifqDKTYs+w3kWAovcQxoIqmTRFOIPoXB/CiHtYTpUuo7qga/91rmsy9iRAOhb1bbHXzcg
XPGHv14Y7lMLJDuEBSIoLaNYN0wIz3TdWI1jAGfzpdRx9XvfC441GB1NpFoxxecxTNxUt3ZSeYyC
R9lAFM0AExRR4KXDVhd2CDceDw8NlmElPHtyaVt0COrYB7hx7/GLgHeHOKiNIz3edPhdWMBBBFoz
iL+0A8QoMzlgz70oAZo2AdAi0IELhb5gEqdOpRYPbpae9NjHqbHc9ol5zptj2CGu1DR/ANSEwsYU
Tl6k2Uhv/JBcf+8muriMfEgKRPm0I60Ftaxj5IJ1CnuAxd+LY32tjKqYk1bVJw3OPApbTZQ1MHbq
yhce8/qhdp+/f7Q0qft9oUs2t90oVF8cYkWW9qLYYXUoKnJ5HGQ/BCyo0b+Rhrz42UQd5FWt1Ii1
fbqifxrPpPGjjj74gBu/YxJf++p3zETZolpOy9YCPzP2d5OKaQzjnCbdarRBYMEkkp0iXmKqQlfS
FY4hFQHxxtDGtSmYSbOVtaKPusGZ3avom6KupXuuCGWud6i2gWe+RBbt9lqGAIsN175Vtp201ZvX
vkaKoOLTC8W6tmATwtcI8G2MZScUrN/cL5W/YWdROkuZzck2MgKdey9rw1IeiKEsXqp48IeXlAOy
elUKaROA0BAtaOChp7/63RO3G/QkSJNLEw6Ym+PTMzabUBN2sVoBgHeH5dgQa0JtZ8kpsOWThe49
IiBtlGiQFey5V7GF+JhuiqbcSFG9S30BtJBa0XdS/N8YDy7lYifztz6GG6fQZ/3+k8r6tW+q/Hfd
+qYgV4LhKQdPbjdoNolgHoTiR2T6P0oDX3NLoVznOZSypqYQKE9QlEHYwdjBqxlk8Eg1H2c3Ldw1
tG9aQrBNoSzzt7B6CYhRE3QqtXPhny0p3hggnxsvP7QDXZcOWUpRk++AfZ67dzF/irV9/1cbpgEM
BKzGTZI+hMqzgMZe7oDu8E5Y+PnZ1C6/kzsTws9LC14t1XfwP9XGAf53j3uMY1yo0o7+E/5xInIR
mEgHR4GLvbENQiE6snzAnfezlkBIA4+BrOeMKhzkVdpRAl6Lh/5hohdSt/zbGWA/oOItEdcWj8o7
kmz5uWteFc4nznA+RRLtYxogY36iB9nn8N6FHQDF0uwXHaJe7cJFGymlDkB1pXs2XmhnaspB4Tgn
bmraDaV8CGBVt9XR0WnwUIakkCiPPQqiwKrk31XOkiMXdGmvayPYHXPs3jQVfK7f4Fs63kHZ46T1
fXkhijrLyjvHpQdHRn2OZfUchEcvAyNinRLgeBD0Q0ollVMP20pWwTVeTPmucf+gJ173J6UvHK14
G9M9FBs6t88lnCS9XEQ52wFhIVgiEhUd+RKxgKXiUqpBg9yweZHz9lw26ZscGbZF7C9x9SUpuQ66
bWglDPtIs5ZE1EHp9DDnSbqIZBZm+Ca7KYIE+cqn54gpTu5tEve1Eu9SAkrS11w1USRFCkpG3QOY
zyaK2ePKHWf5SLVaAYqa8quibg3aEpjaiD2unBMsKUj6Ky8D4HgYTGH1VA67Jt3LdNxLsL9gyooQ
GnQQclppzV8TETNXhP6ndku8a/SRrDg6umD6jf7cqMcE02qK+97W0pGMCfBCtTtjX1TwsiKYYt7P
Sg5+mL7/HKWbVFxa+VNU3+epbEut9yAQ/yRtCwUYB4DUXPoNTItK8dd9Fi0AA+dAApsku3y/n6/d
QvJ/d3ODGmGMZY58cCOKMoHADmbR0NHOELn6fghzUpj86haYadCmogXqEW/DA2VNUPYIWJUIGwHp
QmYRC8mFCdIq8eIVXdpjSu8Rwy8hwEGSXrQ7AoPo7aS9G0HYCX8i/HuiINp6FcXSUliZ6c6P+MQS
1ZQc7GZFlpy0tpZYtgLoLJhQskW6dimdE7egTxVV5oMfv0vSxQ9bmzxzyYYupWOFzI5SUVyIgp9N
epcBfYSHbsWsV+lXiftD068s4Tn336VIvC9HSuZhYrc+2BYJzU8rpMQlNBgCPBfqfYsJTZ3c0ajs
c1Si+195gHAtgtEN5cbB2gkWPXLuoUOXvvfjk1xS5vSTu7IH/E3kRIchpMgbxLlxQ4jTuPaZZwKY
HAStaQ05QFY0aCDnoFcptK9BRVQPRrMFvqvT5/QJT8dYuhfUUyLBdUcvk+5/55cLoD29At8yosIT
u8euMP4KKqjupJ4oKK85a0ckiSZraVES9++BWyMLsfeBccMoiRpgm3q5BL1aGMRuHILRVqoqmlTH
TtjV8VEwd22ys3QJUMljTJ8xBhIUV/f5sBnC6txS/ootGhR5U6/jyXlW8/17LbDeM1dbZubvyt27
gJxESA1JfaEC7uR1fx/13Zvithu1H5YKqgF9jNSv7N2p468+3Sr10RhvejBfiTfmllZiTYqg6RVF
z3rtC0hvwRb8Iajek+oBsd+5CUqY0HTbG/fw1/rqijGLHjnvuoGmr7ivvVy/GGVUnaicA3ROssxC
5ThNETfAphdYSISwk2loNzRvrwntGjM9YFEYRSVPB2UvVCVdh9FNV9GgX4SGWykFzZIaPXazwUkT
MTtGrLsQnVaowKF1hPkNVZmMZN8SA/PG8fJhYvnF8WLMgszOT6rW8wtl73eVAHssrl0FLedU+Blk
Iio0AV2K350MwlRtDUrSuizSn9WQ7lPrGFECQ+3fyyieGv5xvtXRVUbXL63Sfd1B5SkiubzvDe4l
OXOrx87SQ1B7nUTfbzrWoC8HgIjiEU2KxqzcG8mBckVZ+GMjf8oOGkkOQxHFxKPe6KiIGWSI2SpD
DA56x7JxDdoFFJXF/JcAJk8zs+MQoD0ynDwlmKrHdJur4E/aJJc8HtYqQMoEyI6PYYqJuYYHGq4s
m01XUlyGP9eVOaVEJOeMANMy/ZZf1rV3mO6DT+/Qqxbuu5GVIVnTUVQHCbAUX91XdHJDipaIN5gK
nCVzoymkuTZgrhyE6R/tkt8H7Wv3JBAh0n146+7YVsiMrMe9AMiC1wcRywuhiI+8x5teIhawMcJX
qivIYsoL66X+G8UHYLGswz8xllSkgWANX0oU5lVHeCeiEOgTo373ByCEUDnRroL6DCcT/4s12Nc6
RdppUfyCilmKi+SMup6pOlF1j7zC6Hsgm/YU/9IbOt5XsjVdnvb4p3lqPckUxF7EQOQgnfqDeUY8
6RyRzu/rJ2H1/SX8tYq3Pre5Vb0SiEyEErN+39z5z4tuJdwQCL/iv6DLswPBsKJAEEYerRyMB/fQ
vsDkXYlv3l/1hkfJ1+rNujxL5SgUGw26ZFj+HEkObHiAylq2oRh/PzXq10e3Ls1eQJJ0S5LiaDgo
i9qO9ie48wekGW3tLjq2W21Fi3CZbBs7W3YO6pQLRM1W/fIORvvaui9WFzo428G5kM3d7SaZ82Z/
66tJUxj2v2ebLs22UNUISV011Ixhf2/8JcD6BQrAvL2yQ8zpxtqQv96oujRL6VpPi33TYhQ0HdfN
c7otDzBal3DaL9ZTCl+d8urSdZAzdIRteCMmuXKR0NH+77LvzbhJ1bIcD8Ouu7NWCB44eP8tUU1w
JOev8DtY+bv0xmDylW8sztaQBRKhbkZkl8x1sNfIfY6orGyg+GFGc0ar3xlfzXcyuSf9BcWgi3yo
Nt+vrisODLo4Tfqn3W11bRZ7dB8OiVP8Eh3z5zu6e/ZWWujPq2Rn7MNVvEAE1DE36eIMDGAp2+/S
sl4bdvMWvYVL4/f3P+TKPtXmQv4FIJ6wCfkh2BoES+EVRV8HLdUXnY/6/RDytCz/d7lqcxF+2dLH
MWl14sYDOeOhe6iOxbqjg7JHj39jHfUfxTncoEexpAq9Tp41m77qSjp/P/yVqdas2TpOjRRas4lV
AeAv23TCpbYgF1gYNnqUdm23NioHS2GBqMciWXpb+jdb3V7jnLAEXbNjiS9wVV1//2M+TIG+mAtz
dqonCqagrilgerkGFWMDQFjByV1Cm1nop8gmcXE0+/ux5OkFvxprFg0SiZshmRMIpbt6q+40O37M
D/BR2E7omT1SqFqrC2PnncmcHrny9pZt3Bh7ep2vhp4dnmBq4zFtGZqqygFxJLt3ws14NG44JV65
HDVzdkoAPfLbtuD5Fqo6j/3F2LQvAlp9C+lIr8u8ccVc2xzz8L0W3LiTpxkE2v2EdvmrtBl+ZhDN
7kLn+490ZaLmEbvciQ1XPyOY95L92C/UExYsjnnrgPv6DNfmYblRCr1XTt8h3KoQnw7ZHsjbqt0q
dnUMKLSv6B9aS9bAdjhLTtwvk7fv3+vD5+yLFTCPv93S6GQrYuQhXnh3wbOyKh7o1OzS9bDJbZT3
VslrfJb22Jg+C0f9nK2DJxKhZ2uHLuadt4zsbuUdjXWxzS63puPjgvzqR83O+zq1Bot2FMvmgiSA
kS3Q8V1ydbL5foh2tmUrnJobR/zVxTMdh5+OeFkUMzGb1igVHqG09aX1kD8jBAbR6hjc2GcfkdpX
bzQ73NAaRTC9Z5DWjhxy5ZXsoJ68ylcoU65Hm4bZwn8YtvVetYtDvfSP9Vrca+dh/St28qfvv/XV
N53ilM9v6pV6CwScbbIC5+D8MdatAwl7e+sk+4i5vnrLWa2ok8UmriQGqFfFYnqvaq3b5iMCTgtq
R0u0BW1h9du/sSevxCDa3JnYF6K0Q4hcOnjP2Wv3MG67v/3B2OgX8T17RPxkNT43l/jP97N3JVMF
Nf/f2fMoT5mlymjYrqz13ePDuEyJ6B6o0nNBSasTbq0nUrQFom125Tx7trs0b7zqdB5/MbH67JwO
LdkcrZKxwbU4yZLN6Nw6PJXpLP7q2bMzuh6q0NSnVVGvUE5V1+OK9oMNu8cptwiJPIB/X5KtOfpS
2ygraVE6Iav2jIn3q2wDCVuIJ+3Y74mqAWHbt1pAypUTd25hrCrBWIf/v2Po/Kz6Q/PcLtqdtAAl
vQ02tFYcdY0eRuRUz5TvFv3f7OCemlVy6J16vQFTvZVtYy2vKEc53QYg+srY3lgKXwf2MGn/uxTG
OIKFMa3zcuVt2kPjkFlucoduAikG5I1jeRec1R/gm4/+Wl+by2D1/cgfxohffazZFqb+l2otTb9D
s8ST41SspVXnRE7z5DkvhJ/rfq2uxJW0Qz3kxrq/Fpfps00t+FJlRCJDUljZwmpcP0u8deO0trz0
OZX9FR2VxR9U9u8rG9PbRb4unNp+6p18LS2rrb+43Hj5aad99fKzYDwvgjAbFH6JdAKH4+hr6GQn
0P42gofbyvaW3da4L875MbxRp7t2EWmzPU+tzG2hIUuHbNE5yV20y5Zb7d6R7di53FpN0pXX0mYb
0GjRe5F6kB/ju/BjfKTVWsPP/Y0UyitFEBWtTxvo+rBVLt1WfSte/m02Ne2/i1iyxLwup9ks7eRh
+DvaOUvYnza2tKTvxyGG2OcCDehbk/l1Fqdps4VUC2FklK3BQpKghizko/eQr6KjehF/lHzF5+/f
69o5rU4HyqdbzjW0NBGhBRyAp+EddNfcuc/FEd8jriS7eSw3aLbugi2oqb/VRt6AcV55a1h/Tz5X
7ve/4drN9GFl9ek3KEE4jkLDJ+3+arZ7JKZTfoTnEH+qNR2s/K+yyx/KO/9ef/h+wGs5hDpbQ35q
xGNgMren9pI91NPLVk/xqbOxV/pr7bxLum6Z8n3mRLgsEd0Vp/wp29wY/Ur4qs7OwwJZ/rrPmHJ9
Le/qLcirZbWY0rWRVM1/fX0VN6MzOtM5nN+IqNRrY84iKhrB3tD2KlvzoT744UEdN9QmE0JYxLnO
ya9CXZAvLbuT+OK+GLvaxLf2GQeeB3g6dN8Vc0G7Fjy/vgTk/Fd5joEN7My3XLNhodVMlX+f3FgO
04764txSZ4d2Fo4eEhX8VIoXTvQY3NjBHyXGr547Ow89I02E7mNDvQcPtNa3ykpG4G+LlCi42EeF
IuSjdjRPKLg86TYEODsnj0AKkYJFfUSZYi3swhv14mux38c9/mnJj5bgq0XFGhgc6nx8eX8pLuOV
tnYXuv0HycyT7wSr4taSu3KYzE2zhSGA8Q/E52AsAifg2h1X/kqnMqrbZ8g5Szj5C7x4dq3NVBy9
G6tOmVb0F1OuzAKxeKhUwRj4lA19/+mclkVAWcvoblJF2VsP7R6vqL38E3GaY3CGlnRfviPQ+yu/
Jxyhiw8RDJzCj3qXHMtT77h7eIPfb8KPet9XP222CXPdFyValNyO74gF5LktvHnJorzUOxkq47vo
4ufiZDfW3rVARJkd5n2XTdrpjFauWntw8I/jKK837ZvgqNv38GG698Hz74XH+pY7+bWizEe75dMS
UxOamSnQ74O6hrh21++lfXhB29uWdvqqXtOhGPbp+t+m86NK9mmwsRb00M2Kjxz0lL0Wu+7Juzec
+NX8MT63v6IbEylPh8AXn+3jRP80jinqVZFouBIjWn9XHuKtv4xt0x6XFmtYp+jFrYFQw0Lcg5nZ
RLb4cmsxX5vPj5/0aehW6IFA+wxdnhXMLKmrEmh7v4yHdNPv5Hfl1awXrnq7Znwl0Pko734aTyqD
/v/dvpGXP2GL6Ix2v/FXMfEbmvPrwP6J+eYSnZQbu/XaeLPzEbmWARMi3g+849ZaPOIZcbjVd7iW
TH9sjE8vo5pCo8UiD6+pDw53iDEuwk1PA8G68euvVL21eWcD6ClWR9Nyb1fZrt+Up2RX7EIbid27
dt/uawcHuBMoV8ffgZvs9mFx4yi50r/UPsKaT++mtVVXh4qCU/bW+hGjzLCg6D66a/gZEoY1+Amh
P05ZaoODgIasNK6VSAb+9HBNADG0V/BQQSiDCtIQ26KxNGwkE8839uUU0XyxX+Y27kYXFrnbsS+R
ppBW6L5u3d8BEqAP1l26t+5luz1iXWEjznNjwOlo/2rA2blagJQ3C0kk0HgeD9EvVFpQvl0ZR+Qx
6c8urC2MXv2uXgc/k9WNIa/ENh9H/Kf5h41coTXCkKjd3Eeb6WuDctqBt/jHU+ejZfVpBPrifeTK
jBBvyaG7+3qb7JSXfoPd7gFcwCbfoGyy1HYgugna0MN/vJnuXHu52c1hBEbXFS6EXA119ewxW+On
Ank536N45O/9W/HIlWH+x+3dc71hmDZ/4RALL7x1uJK3NDPW5sONr3RlYcxbYHHRxZGZdSwMZ6yc
9odxknfRQ70FUrEd7/1n91Kj3bLIX7Mb6+LKeSbOMrZBa8FqiOEUYkGlhkSMk+Oi/3MribhWrRdn
K10V2lEasnZqM0cPyotPbSc/ouN9Ly9+fz9n16ZsugQ/LTuxjVSxkGgGE6eis3lpdyAib6FqrmVd
4mxlSZ44+DnMoAMKhif3FSPPbBmf9afuwUNWaSGteyhFqO3iCfH2/ftcKVLN24P4j/YiPD3x0KLy
SDzIVb3LtjXqwufmn5IH1ZqlsyGEWF+YXJgrp3+L975645C/MlswdP/7LXKk96y8N8UDtoXJXfpo
3sOacw/Wfbt0D/Ag19hTnoRH90aT5utPr1qzxSvJqONpJe9B8flJPZfH4mas9nV+pczrwFYNL7yU
B+PgWmhHFdGdKSPSkfagML7/zF/fOcq89FuLbWH2UWccJGFSRG2ocRUha8sTVlZcNDe295WQQplX
eVPFKnFhHsfDCPkx7xpbHZ4A28FCNladjvV3tTfHt9i6he38evUqHyDxT7uxybq2cGO0sNoGZ2kM
64Ril4iwR1oPT4XOzuXG1tKn7+fw2keafX8FoqUax8AUQGOtR/FVQf5ZvzV10wn1v3e0Mi/Ieqqe
D5GqjAfBM+7bAqVOPNO+/90fqd1Xz54VGgwjMTPdb+i8lxlGJlEJwTbyLb1eIquG+22vj5ojGqjo
5pDtT1IP8TPQ8J7B09t3Es0HKjuOEd63ClLiDeQDN84sb9GPYoNskIxXwIBGSq4ir1OKQrDXK1nc
xqYv7huE5O2+RtWuReAZD5rU/KnKWLctEFBDeyIYLeNgJhK2f66LM04sWr8bvCeXcd6j6BWrGXLm
OFR9PxPXdsHs8IYMWY7IjgwHscIZA8vdfoRGqgAG0G6BqaY5/WquZyd4UGo6ensM4StRsC4RziA0
8DWnNdChIEIWna43qqPc5u4p8MtmFycITuK3GKJ0mI922ET9jQDi2nqd4opPm8MfEtinht7z3Qpg
rMHORNdgCIrl95N55fHzynLVumrWK21/COISAgnmidWxlUXn+6df+VTa7GwX6yCJC0RkDrrZqQtV
tH5V+AnKVfcWt+GN5XDtuJrXrdFm9Ud5FBlkALkLOAUJuKzdhYkKkNHfm9Z4GpXBWGARjGUIrO3v
3+3KXp/XrYvGK4rClXukIp+a5GcWnv7tubN9rgd1U6TZ9FwBcqW5CqL0xvVx7RfPNk6JqLpRJjx5
Mvypo0sn3sBXXFtEszVaVuSHgiz1B83wFziruzIexOvvp+PKEpqXsP3E9cY2hsqsypS2FGiDOpLb
76DAv3/+lctHnS3RIO1Gr1aS7KgjEeSJo7uQDEPeqi22SoGomLsoZeNbMWzKTMb/7ftRv45ClP+p
k8cQ7Uc1zY5N0LxlkaLBYFGSdRQjq51FDVpXeCl+P9S1CZxWw6cDJA8CM0+1LDzWSjb53xUBtn6F
+RYayHLkCBrfqvx9nRYo6mzhxn1gSYpb4YyHzhDSZ3HwbPR7YUAnsPrR+vmN/s2VVTyvYheJEKsq
0hvHVjSDp4JvsnetzN18P1tXlvIHvPPTbPle6FleXoZH1Vu1wWPYnsT8xkq+9ujZLoE6CEBIjcOj
gG1aYvRYGDpF+U/hufKBq/n0u61Y9dwow85psF7a+GdMG8FP3v9pTj6K0J+eXSea5fZBkqBYfG4R
ucQO06f48P3Dr3zOj3bvp4erddO2bSolx6Z+xhwE0bwbD74y3fMqreH6eZMKPDgLfWlrpuUKcTzF
7ietuO9/+pUR5pDrIc3N3O+w5dDGHkO99wqhxvrfVrk8O5bUOB9S0xijY4aDiSCflHj7/Y++chx8
tCs/zTcEa7XUgyZCdS/hOwKKN1SYRMgoaKn8/P0YV3oAyhxsrUgkQmYYRMfOCzHW1NN2OElC2qCA
AdlB8kHOj95kamhloQMfvXOsMVUo5/VvUW0KG8lruxsb48r6mtfPLc31m1TP42PVnwT1oPS31te1
B89u03yUGt9MivgYIodSGM91dWO7XftCs+CzkdJx9HUrOpqjsFYRMS8hvQTY0Bq3Drkrt88HhPvT
GmhitRTylBEaAWRdjTr42RX+1iV+YEpof78GrrzFvC49eBS9JS1gehAIbdRL5EKDhMGZjfWN7Xfl
A3zgGD69RaRngy71PrwvOaFtWqNtcYuOcO3R00t9enSt1G2MUmh8rAedClEiv4C4uhHQX5n8ORq/
F+GzF6EXH3PciyHywZyXVUTJx1B3tBqjOze2/nGGZjeykSd649W8BgJLXnLXoA38/ce9Mj//U9Ss
EopnaLZBGJKRJn6Lqxsnx7UHzzZVKIi6aLpidBRS2NWGYynCjZ98BUOjzKtyfufKQzydqOD1XIzr
M4jCGkEXbhqwuCoRvcoAP940IY3u0AmzhdoARqRXzV1dZeo6i+uMaufoOv8yh7I1hVGf1phVZIaI
/Wp8NHxSV3LprCxvvOvXsyjPS2p+LgKmVdkZIql+Ykh4XLvL73/113ceWPz//moxUYYSjaD4aI18
nlRABVRp8x5Xma6w/22IaehPE5OJBlKyYwttBuV/NDWR/9WpK9zKgq69wTRpnx6fNOmQITsXQ7Cm
SLcfgnXn38glrsz7XI2jaJLK6GMeXdQokgubptFufNErP3quxRGKUj+6BWl6K9iCVC4j4WeGsPr3
E37tZ8++qdIJzWihlHeocwCyBgxo6eH7J18p5avWbLIFU8OFA63OA6L9z+E5e1aAdykoU7xGp1tx
9RXIhzpnbMSlJYVaGksHf6s6xZOxN37022gn5wv8CmN8ARb+vjjF3cb0kBC8MWlfZzuqJf93GRle
ODaiSB253gJyyp6kdbxp3lCT+X7mvr4lVGsWBFCrCHuxozFmQB+8IBiIGbv6hp7b94+/chqqc2JJ
po1FEXX0cAxUfd+0YwfjLFxg8nnvciKuEP46gG2/EYN9vXrV+b4Y6tRoxYqGztRoBxB9I1f7AHn8
b5lOndM6sqTFSjAyaOPs8P1xEBvbBf/H2Zk1R4pk2/qvtNU7fcDdceDa6X5gjFnz+IJJSgmcGXfm
X39XpNU5NytakXGtzOqhMpUKAvBh7+1rr2/T3VfX8EmI4Dh+A5+HKwWdMpzZPB29OTwUPkAtOCFf
HoEMDICIXF/SRv+MoL/7NifrFtRV9uhkR00ONMpVqG9IlEOEEt83234HwZM3B2nYbcB5Xo2rfgX/
dh+AYahyzZffv9QzQ9I+2e6bEdaArQZHAMdFB/lBrEEAuo5vf//hZ9qy4Kz91wEP1+WY1taE3pDd
Ao32BLO1Wyt0oDOW2zEEzO8ewjKoRcBU/UpepjdxBR8Z+aiuf3/9M0ofMGX+ev0J9phZ0o/Gbgr1
x/6xPyQbeoCozDcDOMVt4Dj6AYvrqLqFr/qFJOzc2dRpVwpXDvzsjtKHo9QYVKCNFYIjtRUQk3We
9oLG+ZsuuhQQ/JTafDOATtu1QTuHm9CAaWKEj0OI4899d99G2a3Ym+9weFrXu3RVr8sQKgsZJV52
gIHhhW39zHJjnaxmTYtucKXwcOPRh1oLNIquv4WrBir6v39952bHT4ulX7fdJukWIk3cnM8eljXY
2DC3juJr+nQ85YNQAg0gM5oz2CrDWNpkxxuMXisckfYXvsK5zej0XIs32ojMVBg7/TG9pyvkPegz
U7BT3WNFuPAgvy8nstMToEItjtk00KPpnrzjm89hU22GKIt+/xTP1LrZqQh+4RkxK4b9dMzWZgyK
7bChG+Dr4Y2FuX7hIsf14ptxyE8KVf1UZJqFmgwEP0MIPJ7brI1Vuc7COISOwLkuLjyrM5ozdnr4
4NSJ0vHE8LCka1wZwE4BAIoFpVzJNZSUW2g/gBlw5ap6hPZ80z3KKL+/qBQ9s1yeHk4QW3Ypq9Oj
qL4o4Urussdqa+8EejmPqhrHExEcRoOjAeGLdWGJPreinB5W1Dl4mbYpj4KXIYwjFQ277F5sQd30
wVkP4Tptf8w762++ytNDinnWcdZdYTiOm+kKtew9wmh2rd0WruHpT871fGF3OFPxYebJAhJL1cIf
BntP54+BugULbP/Z4SLEt1fDPr20IB8/7puhaZ4MzZHp5KhUPPbDsg26PjaQebo7LQKrKjQvVMh+
Vqm+ucipcp+gzu9YojvKzkgAd2JcJAnyPXmBzxpcA2DmKrdkbUXJXRFlD9a1tk7Bl8FO4Fz4Buem
+emhx9KAtlEfb7NHVwlgsx6gPi76Db2Lc/z7mJ+dHkDIxcxta8I9aivlxj8fJix8NuhjQhvz7OdX
lwSsZxZEdhIVLdqCSgrBHO9UAHEpPLQQmIhreVM+/X65OrN1nYr+zRiWWbmFC/ANLPq85WbaX2oo
OOOcwE7F5HMskrIZ8dnLHSDL2/pAAnETwcobFiKHi/2DZ9Zbevz7X7bGqh20zjm+bTS3Rc0OCKUt
PcD1NoTPzbrANvj7B3XmTZxW2jWHk660cZkh7N/g0eQeRfj67lIadm41P5ViwwBsYMZx6yOzm14n
dzj+v8o34Ew8l2/DE3lGYgmvei/Zw9APgEI4qPlJcYRU/f72ziznp9X4IoNXVyqOl0dXZHvAnIGh
NsK033/6uSTz1PtELYnGOw0LN3DysL0bH6vQvoOPSGADtOUvm86z7meEZ+ZNsbpwyXN3dBzxv4yL
fkkXYChwSTL6thmKlbGC7RWQISRzgS4PyUqChQ7gT5RfH01tDvOFK5+R/LLTQwJSdbqoCa48fVhg
j0kf5rDwIwR4LGJXRah52SOag3Gnzj6/h40x/oNT1YVxeqafhJ2eHjgCRwM5GniR1iWvNd4mUDEe
7Cydu2QV+/NLHs37fg8xOuzB3OpWg5+5C3rkPtvysF6BZgKTos8L7+CYb3+zF5weHyQp6miEYp0E
y9SvwmG73KgQTpOR2lzqfT/TeMdOpffSYPC9NCElLg/OczXgaXrDDlPlET5UXrFtd3FoBiyE95iJ
hqYLOfmxuPPdjZ0WGJBtpDXHjTlXKRrP1O6SMvpconh6upCPMgNJFaFAtSNvSCYwcp+6DxpCowQT
zut2Lx4whAKYJF3XOyJXBSj1G/OF7OYLt3YuyDo9GZjV0qbSRCI1wAcZpk9eo7z4h35tKXfZLLOb
fJiZq57GzbjhlwL/cxWVU5n8ZGl6PB/fYvdcPrboBqlc/sF9oEzXXaBv8/BiV98x2Pnm1f287V/W
haGhxtJOKD31txp6u104BGKzqPYtVoZLgda5a5wU7uyWww3EwEtM3uD/APgR/PHdxHswLhW4zq0x
PyPJX+4CxdI57eEhvbPuktuscbP78Ys9TjctLJME/LmPbVrG9byp9rDZAqTMr/aXvKDODRD9ZMeF
rkO0EySOO5B9N+SrukfpYmN5c1gc4IR7U99XuXuXPVxYQ85svPpJbCycsTLgNb4gmktWOoxTxqCB
Ojs5dtDDRSJ9Q5gMyx7pja5/4ZLfhxT0VK0LQFebd6YNjRwCCsPXbo1V5SPAe2zXKapP2gXhz/c7
FD2tvC5N10y5jneItvjbIkzWfKWuL61QZyo+9D9qoJw6daGON3HDN9mLHSHc3htrsOk3w7a4KmEF
7mpo9y5/sO3FtePMkzstjOZJtZSWM8JpydW99+VpcnFgjfdzM7poK7nwfs6JOX+6nP4y+IcmL+qy
0iGxvUp3V365iY+OJu67/wi72c7VI5h06e6T5tWu/QOB02Z073rfhgWP8JLoK/E+EjT166V7qXr5
U6T8n4sKtU6mBJmNtl5kQmDs5IR0lW8A5Ngd0w7I7yPNvbexIzGPbxBlo9XeAQbU1bAlNiHHUgd3
DURzMTo7YYe1QgDrphhtlTuioAM3cDzCNwq/JthuetjGrwDyPhQRAsBd7MbAw0bA4KyLqF/12zSw
Q/TnXogJz3QQ0dO6FreTWPIad4W0FEZOWUQi/WbyQVDpUFYYfeFZAV/Dpg/mGczvkP18vjwkfh7C
538LtdSlPtEz4SM9LX+JBYpQ+LISxBHg7fgOMpXjI+Jo1xKeCqGhDdNL6833STK1TpJkCXvJPD9e
K95rd9X6PfOv54/BA7U7uDSAv48eqHlc6n4ZvxqnPNOnZN5p7T7PIzKFthOJSzP/zLJinm4+ljQb
2UKomBiQ3wWwswXF0UD9NQ34cmEKnruDk/inR3hQxhCc7ADW1Gk4Gz6wftV0YeCduYPTEgJoNVOS
HT/dAQRdR09jAC/I6tZm3vg3O//oaWbN+76GcmbJ9uCq5gf9YUFZGIC6m+mBuvOFWPz7rYueJsCj
BQG5MUBsB5s1M6jATp392PCTylu4BynP77erc1c5PsVfRpNJswEApqOkDwbkQyR/wJ0a3TF97E4I
hS+F8t+HNED5/fUqs210w1zgKlkN41IfYaGCRTU82Lnba5sYkMBLjYvn7ufkQDUXXY4AClcCugvs
O9g64wzSVsEcu5JdzE3OjLH/KBtko6IE/LU92ycm0PYBDvDya70NWH1hjpypmKPT8q+PrOJjbPYM
l5hvMjjZwLLhs2xCAprGEXPtcRgt1t7fGgOn+XWlyTEDNSKHXsjnpa+bAEG56Jyhk9/imO5S2Hnu
lk6TLZXOhd0ez+ib3sPZasFANQMA3O0/4mcFDvAC7nrw+1s6DqxvttTTjCBFRcKRS17sl4/h3nhv
vuJnYF//3mebf30zXYwOdEtAh9F/sWBZZY88TG9+/9FnxtVpT2bVLhr8HPC1gcxU9RYnmddOtW3e
Lkkbz33+yaByemVWdnKUkBSecY9ahja5CHFq5EvywmA6k4zRn4XVX1aUoalFqv98PCaaytRbg5o3
pI70lXrJi72CDykO0X7/uM5Mdv34979cCjWhP9+EjjehHfjO/Gr2jn9pBT5TWaf6ybIVO6rmhaqL
vUnc+kBRiDHhz+31oPt8zfcM/CFYuzwlF7oPzt3NydKl1eM0ihnKrhwR0KO8124Bjj2G2fXfvMDJ
wJ1sOUKBigtUgPzaazjqwaRC6uvl7dIx+NkndhI+5DDRs2mGSyRv00f1kX+xL3Wj3QJy1BmR/dHt
jZffv/oz9WF6mkfC394i8DEv9uNXvnjgmIAynLn0lrAAVQ25ST8v2QOemTSnHZ6Mq7qjjZHv28IF
ejV9Th7MIyPDBYHrws18vz+S05xR6SPYzhyqseoDNOQJ56K2WzyRD+smfsZu//urfL8mktOMsdRR
S+PoCtqPNzGJRARQ0/RW3v3+w88s7uRUlDO1wtTsEQQI9JJO98M1UAxob+BX3au6Gl7V+4XLnHtS
JytY0QrQxHPcRIEpuQQzcLiQUr+D8SnQtchcjV54J9+/deKcRPKTiJ1YgOWyhyV+OrpmB2ODaIxd
8dFc2kjOnDWR04RXOpyyjOIa4Ndq1MNRaJFiSQ4sGcKJfkxd+88+z//6mP5P8omiXTEndaX+/d/4
80fdzFIkaXfyx3/f1yX+++/j7/zvv/nrb/x7Lz5kreqv7vRf/eWX8MF/Xth/697+8gcwN0U33/Sf
cr79VH3R/bwAvuLxX/7//vAfnz8/5X5uPv/1x0fdV4Da3X4moq7++PNH6x//+oMcE7r/+vXz//zh
4a3E7919ynfx9h+/8PmmOvwu/ScgOcSyHQcm4Q4OF//4x/h5/Ilh/xOOnI7t6PgZN23yxz+qGqfS
//qD8X/CGI1Ylo4f6A49akVU3f/8EfknoQaDZAxfyrGOzKX/+V5/eTX/71X9Axb+17WoOoVL8hPi
ikUMi1gUHEdmOZw5+s/J9ssGB9YbWPIJUgsus2Ej0hzVwKI2N+A31W+0NvonIuFkP2fgtHXz9Iqq
jealpJNXQBnEOzEK9h63DZxkMmGvi3ROn1L4koVmv7Bdl2UCzBDIfZ6NrFZRU8RVujUtp7p2SFfs
xlqJrzFh+o1WCHPtwA/nYMa5vNXU2B6MLBtRLh/7ax0Y5f3E++ZRLVriVWOaBaPZmz5BYTbIO6EC
6RDtIetanOJ2erLujBno6lFIFIX1qb2B5TO7A99liaiWZ++1ZSPsBJp3TekCI5qm7G6Aq122U8fN
1dSlqJSkxhLUailDk6f5rlYAO5o6iLVGALHSbWHE8IQmxl2MNjLPxjzDYo02USej8Rt4fSAK1kYw
xUhzmJhTb2nIj3hE2WRMYCVV9F5TWBtZWm1k5h3o2Avc23i6IbS44snDONe3wOnKVZqY43U/x2VY
OmPiuECrj08gps27CmEWvn3ffdpjwyJRFOXKWAgIWmUDk515nN8BcdHvWF+2a21m9/VSjS957FCv
TJgWjQaQQyk9ZIShVRpcc2gDawK8jN08jJU+Bxa4EisLIPv75AgEBOg+gZRZL8ZN2o7c63LVP3Z0
MoU3psUUJKx1rpw+/ejB7zayEtA027BAMy6pp2HHdiuriz/6dEijsqXdDaWNA65xokVN3A9+07Ar
Ex1UPqk7lPK7Z20A1w/MDm+cQYrSJ7auysSfWOuPZtof2n56BNcER/OTDgI4xJlU3Jo5FcGU53s9
JvBZmzPd68olDbEGgnVtLttumLatlgL0bqJ9Wb6nRFZYdZM8qMrhYSA2QDYq6VNUPpQGaFALVZGr
DNn7pOK1b+X22m4t6NOsLN8aqT1uYwS7MP4AIkPxEseSc0lDfYCbYpIhCxUwNml/kNYGUNFZQCUg
ybS22k3MGL61oipop1qLJKTpdrfg8aZxvEFvcjBVkEhD/9h7AqV6nys7sjMKx61Esz+MUWNh3bKY
uCq1bH8wjP56Pvbg8iTiduV4szVHQp9hnDOj0zEDPsOQgM0ykJzh8gimpgutOwPksQbzmYBdRgbn
UwKXpU02Mqes2xomlFoTnQ036axpnw4ApkkTbXMEhN1hzLYD0GL+0gMb2tB0CEaWb2kjjM1QoM9r
0vQQOhjldbSia9FQelB1c1CDzW4mrUApzmo/lCYfrGGsrwwbYk64KXhF1+TuPJQmnjkDss3S3qZG
5jvFRXYr9ax3s5nqvsVqj4BXBnw6L7hr8dn2dFZLFxNBvi2A725larMon3XAhUwNDM04uerg9AqG
b/pCilKPhsIYH3vsjmFft/1dT8w9epPwrFLNr5pqY6nRKyr6lZVwcWSp2MOFg4HGtRC/Ka465bS+
PQuIRWyW+nQcPyroCcCV1OmjOZWwtpQ2rNpaLaRintyOac9AseIcR+aLr8v0Pl7gAt2JOqrmcmUZ
mE2+XQtrJ4RoHtlMKy+r5UeRZjfA0PTXQqG04LC9Ro21mLvH2gKMSSSAKFldcxen4kc1W29W3x7M
oWgOlkjBTylwslKieTItRLYxmw4WfT2Xa63IcVSgoeWP2OjASC2tQmNea4XxVOQfdHDkDsoIHTTm
YvmSWQ0nelrA1a3gyTYXlor6nGO5U7oOWmyF5oPGQP9M1xhFqDL48wIdhfnUNiiGkmqJ5Gzrbjpm
ZjilDlZDB4ThEf48K1EoWCeqHHW/sgbKjoE1xwccnTADRShGbNBj5bJ1Bg2u1WjbfRU1M0GFTTvj
MPBSXgF5u2FJjlizbaqgANIWv7vswemAoNquYMhl8BTE0pyvjMHJnhNTzAdLKvnp5KX5OeG1bfLF
uTGGjHm2PU7vZqbZb3MDzbc04y1uZLH8Aoj5pE3WNraiYGhNYy0BBbsrLfGj6wzLZ3VL0U5iVI91
twy3DSmLRzWjnEL4sk4llJBJQqobDZ43wpvhsgy3tYU/axPwNpUDk4Nmep2t6iEuUdpBmQRhGpaB
w9DmH2MKOZISXem1moVKZlokEBpbLXlrIIYAIgGgxUdhHxFcFbCkOlqoExpOeYFeIPQhtbfVwlHG
UWOh2ZGaNba2tUl7QU8HTm8trGZ+3lTWPdMh5XdF1fQvlqaRlbOYYENp/bB2nBynuHWt+YplQOMR
URLYWiaD3NFMgQJuxJI8NBU2qUEQLAOi7If3XrfBUowrsJSNvG0eiW6b98you8bLm3RJjk053FmB
xa29teiRvh0IkXfgMlS3pEnVHUIRGFyPFfcK3sPjs0xwkmBQMM90LFq1Y05X3LSW/dCqHnC3oonM
eMkfamY81q3AEAP8DnDwiW7EIqc3PA/wehfe1p/zAkPFFkeTXwn+0ewXQtEHa54SHCQnBCvkkMDX
0pD0Oq+i2nBsb1LVcEt6M2gh7PMoqFR+Ejt3WTa4KtMPrYxvtdzCTlzHXt+NAEs7xQOfi/hLyJGH
cBJeKTVHhfnDRqit6VbUMdizi+VdJ+EQWwBCp6ByubkTz1eiqGNIUPoOVhyw4TWGNxv+eSBeYqHw
gAtv3o/h4pbWvXNdJqrDwcYSH7m80HHEPfwDh1jz5+RYPTDjvdn2kWNhjo4C+5fTDREYPOYDg4Gj
jzCC7vUCy7GeTwmIXMgECF0CQ7fUzZAB+i4xnQDK7ab2LrMoStwZc65TyA3fQJ43PdFjm4kLQI77
JedumWX2OjWhxRcU0V/SNTLsnJF/cku9HzuzHmBhM+LhlDJq9J79MGczDRB7KeygsvR6iSBNtcbW
rJfizsxzoDDiVvpy4tFYL31kpca7lemPDu16X6LIdKgdyVZJ1mJVr+PppYjFSp/bCISqH6ZW7RK7
jkhsYZV0UPhf0IX3KPCOgZSdSbLFJlR9DtkR7bqMEj9ukkiPxQiKVJElP1qVv1nAXl+REg79zWQC
r5lXt2ZjwRsd9iTXBtXJSyuHYVtpQ/2Q8IJejX2n4IcyV77ikwFvnYlFQI1lH0PlxMGgSOcuOaUP
Y1LUCAWq1v6iZYGaDzFbeNo2CGfrOvFNBjtbSEVzPlzNyUbP+xp9a5E5WuB8Mw6cJccJl5YW10kt
080CKc9qUp0NHnMGnqk99GUgFgAxLdJrQEzGfWBih11XRNz0y2w9mTR1DuPSLm5r1nPqisGoHyz0
wtVeXaoeQpR0dnBknwoKAWadYdoBOZgSX8texzlfUQ1AVAPgn2IHinULPsvEMSu6BdTZzAbnj1M7
XmfFYHzlTKlVU6ZbS9BuIxNBt32Kz5Yzn1Y57E/WUjb9eukt8gQsOc6wEQgfW6JrlA9NwUFwKltl
g1AqRNBbspg95EbIyAsz3iW9yjOE92jqD4iIjY1kE3SIbGEUSNbByjFLmYbgDNBd5f4c56Kem1c5
CS1ozA6ecFX9PHYFw/gAHA2wxgxBsQ5jExdRlJF6eMqGT1QVb0tMtMrtc8ngDmOmNJBTpcaAjKOD
c0TL0e7hnD8va82yIHvT0d7tZo5JV41qYU1aqKlxWbP0T6NsK6+1qSg9xuUM8ozo9fsqyQnBhcQw
olO0oIZfjHqMB6fbj0an8iBNa7j0NRQqNJ7ok9c5SX47ZTCV0OzYCnGsDVP8mbUtsN4axZsvQd5u
bEiZYCbTuKrO5/tiBFib06y8wvqfhAANJ4HqJKTYRSmuYq0VIU1M+O1nEyY0fLTrL6Ip9HLVqLJ0
CUcbSN3eD6qWAD46cvSWCoEGAHnwMc4M4pG4pQcN5ONl5rvSxJ5Ec1kemOwloNxNcU+QBmBhQlKH
DYR5JcUXGIuEveLp9Os2zcEfHwru1Uobw6YBmDlW/UtDcVoARw0NaA6gzFemMSzrvoyx5FU6r67m
XpDVlPawU2kSdDbIDKEK1WDij81503Z8iQqt1H0bxkrbUbMhsx35EvbK1rcxdr6gjCVdV1naAq/M
tCDN2gqAUasvn9XcmOussRcf3D4HO4gx+41VglmC5m070iWSlkiNufHEx2HJfSSst3rrvJcYvy6Z
K3hcjfBi6cok0DpgrDlBngynH6RF6QQcfNmx+Sq1EwoE8aiBza5p24H7jbpbUno7SraxVWYGHTeu
kTC89s4POiVrkkFX3o/OWpQCMS7Ee0Ifb2tkfABpjs7GOSI1p5iJNcZH7nXd2D3ji77EAzphs65+
0kaYhACT2r3xnH2OWbodKgEz5QLudSUEAjbdT+2kuVmMjm5lpV/UxIzQ9IYDiUyQMDiDGYBt+jTZ
jQV4dv/oKI0Eed8krlPGKDXlg5ePPXCllFVYgQp7tcyTDWYBlHB7q8NaNcemn0FU9dAQgZQLSYXL
ES36+mRBBIjocqpAmNcQ9aoFeGvWV5GAzmbbksKjMg+npTLv5FJqoRbXS9Qa5ssQp/YzFsJ8NYr8
tdIraBodM0uZlwlDe9SrGchPAl8wvPraj4kyV12c348DMkQsbQLhhQNDrRwJvQvvp+q2jmMcXrCk
6nLwffUiqpskzoJWH+Agq9cx4Mc8i/CL8Jh1pjvYsX/MdtL5qdax1K2yHqeQTXzd4pgVj9t6pKKC
fZ9lxuDvOFn/ng2G7plGB39FTJ2ANlOYOBmI9WTSDpY1OLfEGZAVydjet0iMbPhPCBQmr0xUbba0
FTxs556HvGOBaUrbHa22AYQV2RFV8z6eLRiHmggw2+7gtM5H1ttHFjk0iHBVDiaNbCGUAiWPtzjQ
sNuH3tTupFYDL9aaEDAY6qXr+LhCUonxauJ1tI5TuO3Ah1XLEht3iA1pTA6xYbDNYM4LbMmK14Xp
g2fRwVrhQFaDs1ave2idReQsDkQDR3pCvmw1+Axiiwi2sKlrzLLxUFwBPz0pI8ENvzFnBDy6YSMA
wdUHZbyJTvZYWMlrZrY2KO0Ch8hgQjZDH3sO6koB3h5FRFww1x6OKFW7BQy5WG6MvrprjXbdNhhk
mjmD+4uGUq+FnDk0ErbDfot23vguJ+8aGYeI6eYcqkmK9ylBlQhlrk0xWK+WghsuwvUWIMBoBNHI
q3PjDnuFuuqLvtmUsJzz9IogxxrZNo7JAkp7tSI8TjyTxeEgu+u2coK5k245wh6jz2F5G49AnBgG
FhzwWNcp6n1e25lDhOFm3kjORFTE8Rw6YzP7HPzzEXDpK5VXYIkK+9lhWFWqOovyuF+8LI/3OeLx
VRMX0puXBOerpXoYyyykMtvVpfzR2LYV6DXOGBLcVzRPYtlUqn2mRgXNvrLuu9iEprOoEceO8DlE
N9JwKFAvAJgXHc/wXl8jRZdwq6ghFWASOiWWQJebcciasm4O+pLcOFJYWEs14x3p2zu3oKkmcFlY
NwVVLlGLn7dx7CYowYBMDsBcDohxkqQVes31yRWtaXrp5EDsgO3ZHRJ9bXD8T40jvy0pk6u8MVzq
JGhekyWKf0Ikfsa4vm+KMvahNniYYnrQVaKvbNnDn79FiccZJFJ6Pk/+MpTph9Dzqndl1plvCRWO
l6fVXUOmt45y0IFLB2cvVYlnlCy5K5qpdY0MVQzZyXXLj2iFCv26QBDdEg7qe+sg3eQs92qarJIC
FT09J8LPGkSv89SueF1DlGrqLwY2nitW2nsdgbUzzH7WAUqd6/l2rKqnXhrZSuO6CLkpxc6wSwyb
PhixohxIzE2AVwyjWtEJoxy+WU40d/YNAg8dBofOjKW/90oDvkOY6ZtpplhGaiSYPSaoixDwK0VQ
9mnP6QcVNXfh8Qoz58SGtBrSRbfW7fmqbemqtTE5EU+JqIW9jp863a05SI8vvfKwZHe3ZTe5jiie
Kcna9UJKOBCkdoqvttO15oZXPALtg3/ZMeJkAS/nZnmRI8IJMSDBWEpGvQUFCxc5D1oCOXvuTJK8
OvCC9Kwl9igpds2QfljYFN2e4rlZCMmejRIPfkCxgBemtxjDcFNP2ZaAfs4aGNvJ3Oy9bqJRwgCB
SqfCB7Sgumd5CSI6m7YqUTY2jnkMl5m+tTnflHG3M+JXtMHVkCCIz6KsgTs8jkA2oFjZNYEhG8To
pll1W7Pnli9tmm9h3HIzDXhdziiDWKUInWAzEHcLOsmsBlttniVIOUHJjUPBy3vBnbWRH4+RCuR9
RZGhA3/qZuT0xJnpA0/pl8kNdLbPBoMk1qShlnK5g/RH29nqVW8H4KEhJ0sy6puy/WG11RA2qiu8
HrlgQBbwxdOxcVKXjdU79tkMEX3ujZTKVV5NL9NiNX7aTZUv20/JSGDw6YAitGvlxUevpmeSwXyh
4/CJ5GVKV5lMQCMb02VntMS8XxIs7hpjGC3sSeuzt5oMdOUMRwuwftU2yUdelzgga+HON85q8vsM
J1mofyNsUVBdDDtD6Nuxx2YywS5yzmXrLg0/lCXfw+oycNIc9tZdg216JAuoElx/EThrsCdiBn0T
K3gJoHVP+1R1oDD+2+maESsYDRmR/GsGd0t/GWriC+yNEGJAAkvzz9lE60ZTIIDsquyaL6rw+1wH
JqQrB5Sw0ieVFdoa7R4LxuPOwmp+r2sMDpBUK36kPeF+WVF9YxG53KCcSf1M68Aj0mWBEr5WbRCO
xrsRM0to1R0auQ6w8B+jgbRiX1hJAzH69DCC4t2ZsJlOEqz9vab59qRJF0cGz4SVq37JVFAvWrpl
Oexb8PinED7vq7hn+KJ1Wt1LZ8JK1fD+udeeTWcIyTwFsrBg0E/LweNlnPngQ8g7Vh6LaTZaKYxl
nWMmRghJPrgmgjhPtrok4GkPP6q4PjADgxLp0Q8H5zCkRm9FUehbrU6iwknwxJYsKEmDAgdYnwVB
y6xR+0xPlw2MR20vFgUNF0uP+ik2tulk9mDTN+xpRqDktvY4YASWo6dSBanHoi/7JK7t1RSrJkQ6
VSDQbtQNGTJtLXBi0LqsqFC95R22bpt9KhPKUVRXjGn6oBa+jtWw6SXHZEcCkoEocTcn5ooLDEL0
/EBKKsCGz0TQYcc1EySw1ksDXS22o9Dqeb9JxnTeg42ThM1gBAPOiTthefqMigrK4gTxL8Z7f91b
UAY62Z3ss8WHzqN8VZ3YZrGG2td423dm69N4xK4s1UOFqEnMiJulbAevNC1rMw04tqhsiXK/sD6m
gnGPI5SYdaVFmdWaW8mxU6EIJrdshjhz7GeX1yggtBYmgtOybYvCLEDVg6hrOHMsXMfOWMGHFeav
o+nyhcy92w9WDVSSZjX7aZFym+vDgrrJiEVlQHUOCltYemrpV91U0tPiFguvgcgPZuGGuuoGnQdw
dtbcmWGbpMi4VrPdSR/B2r3Va2iT1sp2pWmGSNzGQNzDDHv0p3TsINepnb1q4doL7wgH8xoeqVhZ
M3hpt1BGPFgT9un/S92XLMeNa9v+0GMF0RAAp9lRkiXbcm9PGG7ZNwAIEuTX35U+9e6RaMsZ5uxG
RdTArgKRaDf2Xs3k4njfIZy6HmUpmv2iRQ7kq3TtXUo6HEy4g7JjqAeVlDOezkRX8wGfi1+WyL1/
CULo5OxGZYN92AF7JvWEHP/ShZ95526DRhxS1RbXsWX5exoNkN2PccyPHmrII9flNfVxuk89PjGT
8fWAe/k7Jlcfx1bBUlaqMds1VRm+D2obfssR2/SQmqnz753OIWbgkBFTzvX7BQP5NbI8vM1rGX42
xSIS0Q7TBygi+HcVcs/7umPdaaj6+iaH7IjTxT5COrRgHynn5A4poSgpDQJNh4PwRRoXb5tlSG99
Fbf3OV43X6CQoc0uxjvhEMVBf5gdy98NZRdVu6ocl+etbqq7ehiqE/FW70uIa93Nk+s/OLnEN1PQ
pCdkpyyi2no4MJvSu9YD5tgs7edMm5e8QP0gB/EBcjoajFVbyudYEO5EYtQTMGFh9xphH7QqigZk
nG5uAOKOsumdj0t4qDecIM+U8hdz74DHreIpvIm7hT+LKrK89iXiEVETj7ijHWZctTR7IWvEw3WX
iWSoFaQopFHvJ+4RYmamOXR1605dKubjZMLlNC4l3xHmcC1Oy6HJGvIKrKjumtLefmgp7HjjKOye
dcWSfjMUqRPkgNqMCOQRDceqbtpvk0QimxcSEjOLfQvcaojjJsiWb67oml1QkDRBqpQ96/y70lbB
Z9BfU7yMxHBFm9Dd24xnB7V41OTaAranVVnuhY3NM5tajysMwUVlp/Pm0XMFmITf2xFxEWI8TdOX
RTrCn4AS/oxkDkwSH7WIEGT9tccA3CwtSq9IMQx+H0Bq76DCpX5l8MI//j+OjWwaheztUo5y14zA
2qWLjZDXXLIjyzJ1qIMsxxHDzcufGIS/wmG86L+3rwfz/ftw97n/PwC0OIPZn8ZZIBvVtY+BFuf/
4V+chfqHkjCkAFtEgNH9tGj/D86Ckn8kVA7h0B6GcYRJAv7mX6BFFP8jFJwVYyWJovh/gMH4F2gR
yX8i5NLxVxRgKRVCOvZvgBZnVNp/UaLQ+gJUTJ2/H1HUFOUa64P8Mh1MUZJD60L6TC72Q58JmwRk
iW6HZY5vCtLAWQRcn0SRWibMzLi2pKyRvcsXGR+iLnU3bZtd4i09Rsj/7JjC8YSOnfEp4Nc/BjjK
tAzKqebhQfseYvmDa1DlgVbIoa1MikMOessP5uxfDMpDzMmvI8EwGkSEMiJRJNfAdh5OprC+hm0m
6v770ChzgyfD8O7PX3mMqZIhkoIUPy5SkQLAJV7ryC7ael8oA4sjhRvDpwsbdkB2QbE/YPRtyah+
n9a83Udh7y7h09hqrlkIvI/gUcRQVMAvXYEgU8X0iJsD+3sR1aes6eob2+KVxXk0jjtTszZpkFg5
xaLEyWVVi7oAIs+k4aF4XksLRBuDBvufB2Tlv3QeEXhHRyxiRIUEubRzrx8AfRBSZTFLs/SQehbA
ICySV5p0dti1QTvv+njJX5V+elFoZ5/1M8IUvEryKxRkw/dVW2EBkvg+QN41Pxgmm0tidiuQ5b/d
wxuUAdTECF3jktUi1ZKZNgUwPFa4aWN2CEtU86HU7q/kjBwrbwKopYqiA3+KlAOMmiOEu150z3qb
DRfYpY8RjD+7g6IIzgzsVUCz1vxFsQg/I5iFAXupsBFNhgB8GJG4FKQTnxqFh45vINx1YZLWuxGT
FEmCk0jJmAosiMeTBNpuXRa5Lo5UAfSCEgo7uNnX975mKFUZM0/7vC3yfQ6B0jsTqSkJNKZ0SREj
ljS2CTLW1RESF/1NkObB23C6qIj6m5HB8qYCHcBp8Yv6q7eIMGiNElQqhbw3Q4qXSUjHAySK/VVb
jHYPGfL4wnSsDw1gvBk2coSTCnsKh+hqXFzPHMCS5bGTaZYoZsdkQZbqAmr5N1/h57OQREqFsYxW
8OhWBCaG50EFCJFNgZ8YSlSgISL56s+z/MsIEhpJqqTEW+aM/Dv//YOd2BY4OhB/CGRe5/quozmg
TSKt3Q6F3zRZXCGSErHvf+KBR7DMh+fuT/+Qh1cQdhXO+BA/jRPG2FoUZOBtHOmw4Ac82oP0Ksij
4AeHxGp76mYNf92JIAiaWR2FhykwMzIcLcqBe4O3Bih9KjAdEKQ8HnckNsPrKtB5nnRskns14wUA
uU0KOKnhM0xHZSs1lIcX/6oso+wWS4m9KKFHd68jZqNjP8hQIROd2ttsYYgrSwec0g7lrvQuV2nn
E4cfk9iwpB0S4SyKduOYYwO2rD/pgI5+ZzxFYTKLrWugXUCGd3nvxfMwaCbQ+HMKLa8UYt87D7Kn
3Vc8Z0i0FRVSOtTJ+rVVBYQWFNGAdrSIssfrmo6iRXKnza560dUqYWQGsq2COv2nIYqgCxqzuUa4
jELjHmY8wXhYBlwe+6gqAAQkwFbrxGjo+Aqnr20fp68nFLDf1byU+6IxrT38/SLC6cQIzkxJcFY9
XkS1LRdkBWl0QK0vOHRFnSZRqMRRgHp9YEs9Ps9r1R7//NHz8fPLEkKNmXKGttSalDSlaeZYhkJ1
w4w4Iv0XH3ULE0gatOJCmPCbTYIQIcaXCP6Bzvvj32ctSqKgCONT2BDPUCEIT2meV/ue9SiLhXw+
AdlySavqdx8lhAnoDIlYqLXybZ1lY+oBZzjg7TrcVTMMnnLgbjhQLrCYQ7gizvXSvx5TAUAv4kIE
hiRea7t3nOVBNnP80KLgpxgTvu8L1Z6YzuTVnz/1y+0C0DAFOxVfwhcRFz0eUwRzbvRICx/kkhWH
EUqpVxMwlMewnKLntTeXpBtXDHzcooQC46nEGbKMMDtaxRy1jHTnqlweGjEg3mlU/AOvbiBQBV6K
J65aNyVhZwjehEYvr8JU+h7Z84hJJNuA3xBTNXYHWprwpc5Inx94a+dr2yJFe2E7/WZlKxyJMeJF
gRFaK4GkNu4nJPrkoUWNBhlY1OfhABjuBfJ5Gz6F0FTFBHBs3KCrlQ1BfIAHwSo6EDynd5MKUKgN
AoVKCvEXJvw361nJ6LxbpRQ48lfB/ZxTq8qxlAe7AC/hgBUCXIKFPYpaBWxsh7p8xjgbL3z1N2OJ
5zrA5HHIRYR/PV5mXRwXPg+AnHMS/N4qR1beUDvvXOZp8rcrGo8JJrmCZRlhak1vyJHhho0hauYt
UxxloHQ46sWZhJd1eCDVcEkr8tz1xwcgpKW55EyQCLfomhKUwjGoiQXyUp3Q0ckG8wAOMGrcf/+r
kIvj+BJOdrFmS+piCPqYI0tQCGg1IjnnEtYA8wxTsm4vKq0ufA9N/vq7cCoIHH2YL4rA9/GU1VUc
40nWhodBjAFy3oVvh31L+BifyODjdtd2LE8PFtZ3N9ZrQPjcBGTFLrVkHndK9eUrmarYHK0SIaxW
BaofXTGW7WEOWIqSRI0iQGc9oodRDygiLMMCxEykWzjK9PXXIu3mBHij6Ydtiu5F5oaanrSEediu
ZvmEXNKEe3VnVZRlR1mhlOyXxnzyZYhoJZAcDIjeoIzRRrb+CESYFzseAtcN6JJx33PYLBiIA2dI
K02MTl/SDlHXPk47CZWspdTP8F4Lv4Ie4P0eU9+8tdAueVthtn9UuU2fwwgohlrCuCBBBGHBUKNK
GbTNHlX9BnUtgJXBnQ599yXq+JDexLKOzoMIs5wIYh3tngOKC3nFqpgBb25y85wHxsPKNXCSwKsH
AJxdgBT1M+aqrtrFUEP9Tgct8fTPRPNZ9AMg9d719A2eDON74FtnpKtqIPhvXQ1IyC4gQf656VAD
2dlecUAcxVKhbjO1w/t8lG1/GhaGJ53vAE49VYW24LPl81IlhYeT/Wn0bGA7dAoHkjd183WZbfCq
r5AcPHQ6RUcmxDlm54DbglRRneFPEAlGXxuT5j8EHSf8rqrI3MkUU/aqBvwRBX099S+MCPp3iNiG
YRekRbSgELgAG2UbDSsQuL1A5nqqAoZUagfc0R7Q3xHjstgh2I0o6YE1ytpQ3tYLmBTXTqjhLaQ1
AOzIHWwndgxohpuBtmAXVIuKX8UA1cWJ9mJ6FpK6bXcN4fm87+PYYlgLa4GVKYHmwgwCoIegc+p2
89LAg2nOAjmd5xb/oexJgWp6ytxzp7oBnI7AyDdl2CJvW3SVUneTarrrIGrzb5ATjKuk7FgKq4UJ
+c4K8CEUOdpW70cWZvcj0vhv8KEQpDtruneTb5dXWNdFt4OHyfhddyZ2SdUB77JDdZvAAkml+oVA
Db2+EGk8Zn2eb2MED6D4KIVEguLrw7LwEakJIfSg8zBK9JnQgCuY3jkRTEeEHM2OhdN0kCkAkabm
138+1FaEzf98PpZKESTpYjxwV7y6lhKtKSgmh75FqfUMNdIHU9MFOHrS75sh6k+O9xnAkwGUR6wB
m4R38gXFhEMgzU23PQnmC1Hmr1cVtrPAaxYRCqKwtRYFqh8KuXUYP2mFRwVS+dXLQGnod+RxfX/h
9//m7kDIdf7xMUym5DrEAJKaOS4HdhhT1j5zPF/2LaA5Jzoa/xp4SPs5j2QLDOKIXLkBRBHvjm4/
K5liO6f5XroZB5Xi7enPHfs1SOAR8qLnV2+IEOin4t+D52gBb0ZLylaCltANtyFwHwDoiT44gQkE
G8FKtO+CYZwuLMZfEz4EArcMH8WZBV7i+pILYxj9VeMkDnUlspu+wIGfhZm9UoVzp4XhWgFwX76E
VKe8roE/AEgnLOynoF8AzBvSS2oOSISt70DkjqVCWhIbBeng9bOcGO8DNrIMEcTobmCwsESnSuA1
uNMs7QtQkOCHkRjpIE6dlXiK0B7LZ5ciorrJsIa/jTPSp3t43chrXxG8DZs6r7CplgiVL20QX+7T
qDL9NV7KOOsACvY3Wa9i4JmJrlE6zlj0roLuPEBD1URx/+ox3jWgH13RMs+gIpN2dYdqHME1CnyR
HcCNisR7FHIAlQ/nmdhDVFGWYjO54nlNaQ6kLCWo6DQKNfA9Mmjiazdb6HQC3TX46yave/BnIjMB
PK8Z6ERBHwBDwafsmrih+MB6Vg97NmWdBYagUQBkRCCDfdVZx+tjMwPpf1MjQYV7rQgUsX4PDfG6
42C9SPoiYr19K5ZpGU5kYfqFw7nL9inwjNmJl3O4HAovzBsrkUE4AlnYkCvUsoPlgJf1XdMZ0b4c
GYmHnfeSkT0QQPU77c5wSQ+5+ATABuS58t7a9qADxdmuKwYNb/d5BraIOT289N0QfSs71YJlpnjd
fG/GORzeFChls7dLnEf0Ss9dDpz7bMrwyFrgPm9wcdvrZUr1c297Md5qWcZ8XzFwDA5z7TuY1U+D
NsmcD1VxkgDIkHtaKQf0Bmc/mT/hWdtEGRQJXQ8Hcehc5S+KUcdi1w/l9CbMfIRMYo7aA2YzQ0Fx
dgZ+gF3RE32gYQpqgGGh/Qo22HSPizr7KrGICqAciugLgl7gI+MYOPZdx4P+AywrcVG2eWg/4i3p
kLMqTQqvyq7Q6bWapwLFXDuNSNE1FbIE8QDaEuqFAQc3LR/eWCvOR7+f62SYOwiZTG0j33R6AnjE
mtqfYDIH29ZOMgcAnk2r6jgE3oWnpcUy3RW26hk4nqN8Uc6FovsqKpt5Z9IBnOYWIJ13iBpsCEBx
DMxgZwrQLhbsPnICnLL7pCsCmA/3JeDhSDKVQMRNAAjYYOy/T3Pc5Vc97920b1pCQYYTFThNtTO1
AbQ+j27LxQCTGBaZordxe/6knAN71XoO35URcJ5z2X5OwTEcChBYl2l0B6xH3996m4ZvYZiFtYi8
efBFTKWUZ0KOBdoHJbrqquMVmPiRh6JaE6vsCL62B/mM1OzD0s7ioxscAI6DA/hrT2GVyg6zNYgQ
B18U4fkBG+g9NJpnjdXV+k9TgFTigfnaf4BuLtV7CGEagOXBXEu08ecgJ1Mfgi7wxQ7IdhjwhsD3
4Vf0Nnzr7JBZ+EQxfeMXXn6PpA3uMxuOSN3XxfgFMEoT7idZhx8rDTT66AtwgBBgBvfNwEBrKJCt
eT00OoVWloCHXFUq8WGksXsTkbL6MQHVeWeyHkIwge3BWGu4Xd7SuM++1IOUwc6FzjWAGA7c7yOT
02yHLQemwdxOXX2sNVEIpQGVgwKYigBxVML7bg/sooTFEnxT4t25/HSk4GtVB5rW4EIxV5MXNeJr
IAoK3TVJixfAJ+DzKtTbKz3fqHEClRUehiW9DgI9tkc3tBXqU6pQ8GND/fo4VUPln8lagtq44JH5
MvV6+uCbVnDwr1r1tnJZdGO1BpKH1qMHQgoEpDsypiU4kXCXmPe6nlR96CdL+Z5UYOSiWjOz6AoX
DexEp26i7XVW+7C47p3UQByOTfG8aY2e9gbKvs2eqVqRoxEQOTqAcZbe933XvSN5HgL3FvNiOVI6
2m8sCHC0KShHvRhxYGZHZAHcuB8wsG6vDajSIOZX4btpCGIF7DzokUkMIzVMO+X5O1BaWY3bxYB3
0/l+Troi7ECGDSsUtUB2qaoXAOO3EGuLBz8nwDRkP9gMtNvV1LngPWbaaFQGGGjROp8QcUdZLcZ9
DlZaBQgGiT84PBd2vc7K6liqElkCyCmJ/BhXTrwd0xbXVwZRqm8FWUIg5QJZvR/CTN/rEKWGA1C2
7a2eiwWcg3ThYHA67tP9wMGdPHgd1fywNItZQJjs/JdM0G7cUYTQH1Kily8mD9LxKu9aXKjDCKrN
AZPpgC3XHSpPMkK2dugCwFpSVBomaQB0UMM5UHOdIx8aA7rRVd4C3nIIaTNCNQVgCQAH6iBFDrih
wHj8jJn+qrj+pILBI9WD/2sleKQ/H4SPZy2FR1oH1+23xxX4n//9f0rwsfyHEwSSoUJViKDWiAj/
PyV4oSBogD9SIdIL8EU//82/JXgWoc5OIHMgI85ipAjxV/+W4MU/EocfQ3GeSo7TAYIff1GCfxx+
w6AWaRuJlM0q6YmEPZymai8RTufQvliWeX4PnLXf4Ap1bn6VOSllUM1408ljbrQxr0AtCbM3GdQA
fzwY5t+Uzc/t/Dfz9N/un18wD6LzuFkQWcBe7xjTyAKSSJo43OVAsJNdyMOG7nAlAOny5489NVbn
P3/wMStCUU4IJo/eolK7w3shA55vFuqC9fbjJ8d/f8wqHyxjHfZlPIujA3jwjpCJN/AphsXiLVBp
rU8CgOCAjp91f6Hk9tQPOue9HvygXoX9KM8fhOOf9Ddd7pDE59blxYXnzOO39X9/EVbvww+oYpnC
wbEIF5GVEByeWUr3fWVpfhtVeUnviKtg1a6tBj97FyLHq09hm4/mQs6VnFO5v1sfqxQv6EgWnqcz
ALMoXui9oipBrPyjr5hGUkZnoLfs3CyD227KSIUou0M0vAsQLzUXZGJ/P8a/KAvVGcBkdTRhCM41
a2a6HzKaigu/76nG1ePx7bBTJzUP0XGerfwQdqiCp6Pb4saNpH+8OhtquJgKy0x0hG5E8T2EXs1t
GxRwaN6ynX6x0+uCKeoB646OCKHGd2TSHLysRW46eRCjPh4aU0/Ak1MNflgH2Nkx9MEISQGEHnJj
91enAYUItZprGFfiyePK/SyEB0xdYysdto3P6jig5Ry0ne2DpO1mKV7awubDu2YYggtn51OLZ7X7
wfBzAEBEKlk6gkg1Q4IT77LKXhKiO4/0r3sPGZTHMxB3Fa8dxeuiC8BtOE2G9OOxnmZSHHSR8/jC
PDz1mdUWB58rhcRLAOb44OhwhbxdC+ZBSyC60hfDdKlo9MRordODuht1ynyjkp5Wy5vKzPmLVor4
zZ/n+okfsXaJmyqvyITwIKF43xxrayS7zThKkO+rSFX+wlA99RtWGxq0kb5SslcJ8pfzddAs4Ys4
I+bvMGz//7RHkfjxhHdpMYcYHJHgIUA9GE+efxRL1x//PEZP9f48dg9uqzPUGwkqISBOghkY6qw5
cgfk94Wk51PNn//8YfPISs/1XKqE27HCHMxgJexsiJh94wdW+7mKg0jHHqMfkwZZ8J4Ax340pVym
l9sGaLWhJZ0ZaFeQBIhtDv950Exe+iLTl7LCv4+1ULp+PEAN6LpR6TKZgB+p01eyabR7x/QShzdD
kMfyHtJoTFzIiz81G6tdLWcDMYkwkknP+FBcoUADkyrkC6dw29UpzyHLg+n2xazFQI1MKpv1/No2
dASy2nFz6W4+38G/Of7WnoEzADZhM2E9adTwAKzOmJQvm2AZxU02pA1gVGDetx/qRrFPrs3ApPjz
Kngi5oFQyeNfVvsslR0SdHDtVTUygIFNoV+xVDHCOgUNDg5Q4wCT2X2Ri745QZsb1XbBJ9a9HsNB
XFJtfGIG5eo0mFMRgNsYpEkjA3dgxSQTJetL6oC/lTtEcCJXp0GE+hfouahnsXAx3XEh6TgcIXSy
1Fc9NOPmF5ltuh99AObNFV9UGz33jNH2Dlp0qvygKgrY1J8H/Kkfujo4VFtGYMOBbN7L1AK8scTf
USmd9LZDW66OjdqgRjP7UibwLZ+SbCC83mVMZd+29X51aDhihCrLjCdZ79VHYCahQwWg2LYze13V
0ixrgd6QcRJBsqHcO/A2l50rkPK8sI2f2mWrc8IWeo6oNwrJWZhcXytuTPjF9wQ7Lqc5VATawoGn
TxcBQl7fLJZum5afXgIPzg82tTUWkQEVRqWNQ2KIogYzOx5svC5+AhYffGDhS6WhRyWPTkfkKOYx
OywCUkObpl2sDgmRxmFbar8kFi7pCYoySLWavrxwBj2xJSDD+OhwFSTMwTbRS1JCEmlPB1Ie0rmj
2xbVGkGOV0+nSAFdA4p34y7Myfs245ei1qe6fv7zB8NORN9yX2dLksl5uHNzGyIW0Dm55JXzVPur
7ZyXbuhBX1gS8Hbia4A14R0BdE6ybVpXu5n1Y9QPFVofUuRrJybP+lBIJm9rfRUBoBq+qFFiWoMB
AJGKOVQhK8m3naNitZXLMDDhlNqzXEUBrbS4zfZjxJfTn/t+vhd+cx2vXRvaNMqXBRzzZAqi73h2
VuOJg7HWJgO4U9t+wdrTE6oOYwuZgSlh2Liv4qErj4R31V/hsP83vF5XYIcWodC0gE4LnTdxrSB1
cCjnduNxs0Z3k6GpU7WULslszZ8VdSPvel9v7PrqssZFjboYYUOiuzIlYHBS4OBzX+WHP0/uE5tq
DVSIQPOsggVpnr4t/E01ZMOtA5Vx26b6WRp/cCQgPxqMxJXDybhssq/ZFCqojBgFbY5t3V/tWojU
jDqDrglCQghVVH30cY7nS0CGp8ZmtWmh2VfBlTwdj6gIQhrCOrqDUsklY+GnWl9tWtaXnKaQtcLI
Bx8NRXzXxj7dNq1rJxHII5ggsOLfrnOq6S4axcaur41GGZBETuVkPMYTksb03Do8r7e2vrpgQUSG
zohF676M872DbB3kGyGQvmnFrNkKOfyEO2Bp0Dqn33XB4T9VZBszW2uaTeWbWhUZGo8X1yS1hOAH
1Kf8tthg7VkKgQ6ZosA3HqMhnXaejFBbRf152xXFV9drk/cUYMzQHVsg6aDgXXwHfZ1sHPXVPrUL
Kmkd8JYQZck5FJmijwF06zY2vtqnYRoZNkMc6Sh1CI08X3y2brEbG19tU21jD2avc8dSgHYuygLm
o4Zesh994hBYO+VIBvHLIojR9diRO4vyyMsUQm83m9Y6O4f+D45f76B8BR6aO8swd4BotwouEMEQ
KLttzazNcaj2cQN1rjGZOQrXoED2UdJPdPi6rf+rYJgUKTWdb3Czpra+iUsLW+OqnLcFw2uChDPQ
vcvmyCUgDnwiJb23nN1v6/h5uh8OvJ0BVZmDISny4DmOx48zhWbWtrZX+xS8+0YSaF4n5ZSrg8uj
N12VXvLTeWo9rvZpewYHxNAuSIJigGxyKW8l1Ze8p55qfLVPUb6dwHpQwbGt/bdiJpBeaP6Kz/e/
Ed5PJ7cHA66ADg5wX0OFA2A10F6pzcVutizbdvT+NJ190P6YRS6vuIFZdxyHH/iAcwD6uQu5EGI/
MTJrzKLTNfTP084lAKcth87LL3nRp9sWzJqdk6pCyxHaqkk0m3nfND26Xl2qvD7V89UWjYGHKQBX
HBI4EMR3ymbkDuCI/v2mtb729KUDyO2gt2M55uBNsmb6IFWxcUrPv+jBlC68i8s0r1xiohGQHQWl
V61ebuv3ao9yCFZMBUPbQWnfcDffRdxe8Fh9asBXO7Q7c+UGlsEcNg2CfVDCKmGBwN22fq92KCFQ
x1wC6BVDDvhFM8uPysyXuHBPdXx1kQY54nTTYUzqvL3vsu6UNpe80J9o+qcV6IOp5P00M48EPsSP
xisz0Wc82naDrtmQ/RwNouvxthMN6KYgkLYm3VZmJaswt6gHiIs6dLpv3gIYvC/lu02TuGY41nEJ
O4oKk8jz6ovx8b1axLZz6qcWwIOBdnqs/DyJIZltSd4s80CT0rFLFNSnpvH85w9aZ23q27KAOqAN
ACWgbXUVp/GHbYOy2pEVBLkBDYUqawQdNWiOis88ZhsvtrXGABa21lBiG8A0En4HwZ/gEEOmbL+t
66tNqewoByg8BEctXoMrDbjxtovhZxnkwXjnWa65zuchcRC2BIHJ9juixZtNvV4bnEFvKZvnNrVH
kvdXMFeKD5qVl9iVT6yUNZ/WOBdWQY3GVR29ZK7/WvD5knLEU22v9iWgZHOoVQznl4a9BM76q3fj
1rZXtyWBPQFjniBtTFl464DZvNHci8O2IV/linLLgf+ELNxRR4sAIbN8W4t8W4C15l762PGpirHz
Yd0xlPuQp2D5UERAxbajZc2A7KeGp6jVQDyb95+DaXyP4sPbbeOyujJHxkIjGMbFAbN70A4G0ExR
uS2OCFfb04AHh3y0R8e9f+m6EPptcFvb1vPVnVk2EvpBObOJqtgd4NjiCPUHumnEydq5zWUG2Eg3
DknY1/ccnPfS5JuCFOAzH5/kBjr5cwaN2IRC7GM/NQQafLz8sWVQYFb1uPEZFQWrmgFi1bX4mFl/
U8jo9bamV/vTQ3WkAlEEFAwC0eq6k/rUNuU2GAaAq4873kVTG4/ACiUoIS0HSKs/l9BT3rRUSHw+
zh4c5iBxwvCETAbSGchC7awzwbNgDOdX20ZmdX9OAcOpyB1mdJy/WURw3qov25qmj3s+4OLJwYay
Cfhar3zfX4dwkNnW9GpvjqmqRFlzkyyjzo/jBFkO+DN83db4anMWC0+tgaJLEufwH+Hz80ZdCjvP
K+LXkgtZQ6YgkwJOQS9NkjdjBEFhKco7LXq/m0rq5k1xBdibj8c9gpJrCw1+k0As8lOdQ4q1r95s
Ghq12qLQoLe1kCn0VEFQuBqtITsy8m2lul9I5RnNo8Iwio5z8r4Z4TIEttK7bT1f7dHcQxDdhLlN
Ilrw6bgwN8OIXoFwt+mSJmq1Tzm0W5VToBktPriH682bQm97i8Ot9PGEwulO48GMptM5vh9CeC8w
sakMBU27VdMKTnF6nE3C0obCG4IO9ySbik1IX7LGR1E5htFYYCWm4TLvZqMTSN1tQ6dBpOxx1xuf
BoO3uUnasQ934ShPeoJtx6blssZCQUXSOR5jyHE8Phtn+qyO/LY9tEZBwZWvdqXOTALFoXYnl/kZ
9M+31c1AG348KDFWSehpZRLSjS8Z0bcG7MVtQ7K6Q02B6oSYAp1Yod4XxNyDcrXpEUfWyKXUg2gI
KplJBEYGSrfZBLGnRm07D+VqZw6s1EHZxRp1m1xDWaS6d0G8KQQFb/LxeIch3lltFGpYw7Cm3MF5
aDy6MBAbB2a1PcsyBiqthEkRi6FsrZwQr+oiXDbO6PoWhZh3CqydBvcLws/E8ue4SbdVz8lZePNR
3BK0qot8h+XSxRyeZq2aKwvti3isNuVwENM+/gKwwCGUsFuMfZZDVaxF8ixJU6631RGgvfO4/bly
Tpkm7RMV2ArqDFPf/HCxhNjBpg21BhyRhoZ8grZvYvLZQuRWQJTC5tFpW+ur7SqhRKzCMewTVwu6
DwVA7Ayv3419X12nQw0EngX7ObFcZsMOPqLVZ8hftdnG9ld71hdGmMljbLq8hEXY0Lz14H5uG5nV
nq1pNzWBdBj3VvVXoBrb01SDN7yt9dWWHaEIAIGaqU/KNFrew/Ulu+JSQXF+W/OrPctwTkZ0xrTG
baot5MuhUrWLUsgLbfzAat+iGFd1bT9i5Jmd4Lal3ua63pabJ2vIkawaCoyx6RMwT18Xmb0HHff1
poFZI42ydJ5gW53pRLbxp7abCCjmYPhva3x1rWqkzBW0TPsEvijqE8QgPNxYmks6WOdF/ZtXwRpo
NISBnxcWdQl2agzB0lHvgjmQx219X21VMweo0ddoPRohDx9BAaFqL6GYfp7mv+v6ap/qwgNep2iX
jKKC6SKqxSUOG1n4ap818By7avp5eg07n/qaWRh9JEOe6+gNKG5Sv+RxZM3rWDbiqkJdsrsqq5ZD
XqIukIzPvFYh3M14qc3bSdMA2r+zbqvPXZ6DJy8QWNIDiZBrP8reeXeooQQ07wWq1P7agWteJlR6
SGWmXTnNexL+D2fn1iSnzX39T0SVEOdboLun52h7fL6hYieWQAKEkBDo0/9X5+oZ3iR+i9u4wtBC
h7231l4/VBO+BlD2bucQKMqsjrIVz3SyNcAPTgWsLwjMZey5p3T19bz00fB9zeK4eQc+bND9mMNk
mi65B2Ppolf83loZn5w6soB3MGQ0FFW6ZczeMRhoFI8AwqEvjEyevsLNBKgtCpKqamft4WBX5NvZ
9XKJ60XHLDktmQNJLJEcmDMmFVjIBGb9WwVLCLC5ABvR4UPr2yW5gxUJnP3hEwyWZhKJ5QpsAbhZ
w0Ji4BfgOAUKl278qwQ/OzsWhezVXj2IXakAXeWSJnxE1ScoKYuKg0uLvj1lo7jZEEgCycnT/q8m
Fq9N1h58791eueAmBiZleO/ENpe5kPcNWKzHFtVul4SFB0jHqCBd0N64ggZVwC5KhuOxMdmrvDRh
USpwaXdhtOvKVUy/0k4fC/r2Gi+4yhfLkJHxYjerntEN1t6NkemPnX4wQX8T9fG0JXagMCpnWsSP
MeJXKP+t+XZo1PcaL90zmCGqZbyInNnPOp88ivkDjCSOPX63U04DrINGX4yXAkXlMqHdI6wfjnWa
wU7z7cgQLOEkztV42UbVAHhAXHdZYa97MMvZy7zCATYLQYQZmQKUtZ4AobS+zIJETPWx0dktVFiB
uCbgZrzgouqXg6lqEgA8cezZu5UKvxa9TFs2XjgpoCMzMwxAqqjo6K9jz98t1yWZfLRYqi5yKnwO
GNkU4Y4dTv7HtBjhXu/l1CBDsjIECLCDLG3muhPA3AcDhL3eS2Wu6UDiHVGNMBockpvla+DI5dDg
7MVeDkZQcwJ0GrpqpbxPowX4wXTS6TF9Pywj3878uQOtFAaK2IYHm93DdYN8R067HSsF79VeGdjp
vp8Rr6KUtV6buLGXjJjs2KSPdqsWDiq2aG+nU9f2DFzsCUaWpu+PbTh7e+RQh6tdkSdfgm2I/uJQ
m//le9sfU37CFPntwCc0AqW0E6Bdp9kSXOEQFFbkZpf0m7vDf+mrgznb2z+A3tamSeEaffEyjPRH
JdoFFj7ZQFXt5jH4iIaz5yAoZFcjihMFDIyQjJ55AJ+6g19/t7DRFJwSC9fvi4MleV4FfQcDip6D
Hnssjd4LxFISeeQst52pMSGwvi1D39k2bYYc2/r2EjFPrEZ7LR0uUXQz1lld5+KyE3BSPTbJ9jKx
dIYt0UDxBzYLmDX39gvU+z8PbR10t7Sl6TdTWD9cFAzLq5VFv2ByfvTFd8cxm3w4zyLrL4htz0CM
3VM6HysB7K0V+yAgzMFB5MZWh917EOOqwfkPxwYlersqDJeahW4ZLo3V+cnerK/6pD14VO7dF13W
jsOAL3pp9Rr86DsX/dQBjptj775b0XMXgyc2hP0FsdZztvgHObHfeLnctsx/SBXpbqmyFfeMYIQN
l3ml/D6U4M+ydnTHDrG9VAzIyDZfBPjWEThRsPEFzfUelPuBH1ume8FYXKxjlA6kv8D+tqumIr8T
cbgdW6J7yZhWA2NggA2XIubucdZ9XGWmW97/9ze9rZd/GPi9bqxwYltciPNd+nhCyA/UaXGSJBxH
kECjcTgWY+01ZPmWNrBKZ+OF2OhG7ExMd1tapBiPncXh7izug3aGv2WLuZnQV1hDfmBhc2za/21F
+z+X7HCyMDnReHdU1+CirVHK9zYcDn5e+nZDGDAZAwFV4CnMdPMBkGP1OoCPfOyE+rsd/H/eXQJz
DUTULG97cP5e9VFyMW3yO8vvf1m1ey2ZQnWBAKcmcRmOqsQ45e+DmLXHBmavJbObGTa7Aa8GsAls
L9F8OH3zsoDT23/P/H95+b2cDIY0TaOMlhevsx+oHT31Gf9y7NG7RDdeCG6r0SGIptWxgUngbJe/
XDQdvNzcu4S1SN8G3tyGXeXNdzvN+V0czMuxKUN2Jyucsy3YkHj5hnGUnUIKg3+xHjyh9pKyIvXZ
loAjcAmdCbd6aKFHqLph6JZjxZe9pAwuj41CZCsvIU83GCQS8m5EP9+HY192t1q3tEWFy01BzUK2
jvcdCckzuIOJ/c3b/52Z/MN+vBeWpXFE4XdvMXVSm/QvIMoO9q4Vy6TPSMQsPSdFnM41LBDX8THY
kBU8qqyb+m+gTsVnm95A4XGwJaBDNhbuClsAK8d+SFZa9RMcFSvPeON/jM3W2vOgcObCubwDKbWP
44dFwTh1a/lyjhrrboBJjstn0rex/wiP3617L24+FR9BC1cz4HOA8uBfNTBSBMrP504B1ADySDy3
TxFtxuVYIEl2wQF0jRO9NSSfWBN2z0shikfaUnbsgIWh9tsdeAxEMqI6Ki50JX+ldHpfhOzdkelC
9pI45JobXJKduEQeOltJ4ysd598Zadzi6P93qgAx9fa9rQ165udVXCYFr46rnr10dbFB9VA7ZAjs
CiqN5Ieqa6S4vcT/HCThVADJsiTiAk/n9BQLJ89eSfbp2Djt9hy+NRY5YiQuyxjzOmj8F9PR343T
7SH/NE670CAkrLVCW3FJpW1foaqOX3LO1j/WLgx+U9n8tz+xi+pJU2SMqkmc5jUC8IfD0HkC4kGj
2H5tgW6iv0mq/+2T77YfyBOYXVLJTqw1QpxtsoZQhwXy1PYeZslQdB+rKsFi/+33Zhy1k0ZLDNpA
Awjd0i/YiI4dYCC7vH14AMMRFAIGcQlxHQdD4bOJwt9s0P/yJfYiugx8kNyjB7cWbMrMtZBzAuv5
Avf+KVskOaQuAAXt7Q9I8Oy0bbMANh0wEkSvO/taTNmx1layF9LNWzG1LdycL1mWmDM01/CF5+Gx
ZAXkrbfvvrQoRUY25JcWIBwwrTcAEYr2UB5H8t1CJoBUS5nJpg6X9p40wICM6cEx3y3jLSJyHg0e
7X18aorp3MNA/9D2s9fQbXBda+dCNLVogVNNgocpPVbFg13t29GGrPBGU2qbWnVuuu/m2VyCJHo9
9t67RdokGV+2KMBkD9l8UkrH5VbI+Hzs6btVSgowWxMStJesndUDVK9fJrYdM4cFm+3tuLA0Y8FC
bXuRG5VnW5jhjkzymBQVIIa3Tw+2FfcpvW4vbddNteL5I5DS8+nQuOxldMAEgWoawUra9HG7nil1
n5QW4lhREfDht+/OAYubAJMt6mGZnoUcgQIfjx3ieyndxteV9QyBlATSoRzsAGN5mfxm5/3nfIrs
lXQL1PkeHX5YRPMyllCNVSqFo/CxMd8dsB4mPfNiVIuupX6rBqbGqWxgXn5MkAa+8ttBL/oNPRci
KdBoNXpa5rLRgH+L9lgfJDi+b58PvlADimVU1L3zuLN9f8No/PfI/F3h+IfwZq+li1MfwpyK8UsI
OtbyQMBkR4MRg3HoRzgljZc2KXxUZtPSJ6cU1TVXTUYkC+w4VbqdJ1uQ6eRVyOgffZbQ5QLicJsd
qsCTvQpvDQAFJtTc0iVtGEhGJLcnPgswNv771//LpNvL8Ia2NWkeggm4ap5ig9o6O1Q8ScPoUO5B
9jo8bYT1S6PsyY5cnfo8djVoaocqzfDifDsrELIBahL19hTefL9AqkCndpwd0lcDBfz24Spb4rkx
ePhi4d0s53gqR0mPafxIujuNAcRAN7wd7Il24C1FIgRrY5A/jn3V3Wq/UbEA6gN+b6GgqeRBgAau
NSbHzrW/8XX/k8owaE1JHETmNEJZU45CM3CyI/P52LvvVnrslAIdajKnoMCtRyw8UB9bcnBgdkdy
q1044iLWnOBRSd8N/Sp+pMRnx8KgvQDPJ9xNxi7zaRhSWcG5Go4wcXPM9QQw9bfzURYm8lGezKc2
A64zaQz8xQNx7I4dTqdvnx45CkytMPMpcj2H4sp8RHv1+ps99l92mb0Gz7oJllnZNp+2LPSlIEJX
mTgYqyS7dZoAiBFEE0bd97BrcWb7RTQ/1ktI9k5fgVeAtMjInhi6Z+rCcV5hPz52eU/22i+PNoim
XRBYZYr+mPvotef0WHs12UO6eY+S8qhie2qJJuWqaHNqGsjo/nuV3gb3Hw7NZLdKZSgmCoRafgYq
O1necdu3/XlLqQRIViucgv/9Z/5t4uzWa7NETRx2+BEJzYN6oQmrhtUeU4KRvRJM8SYzJsXTGRva
OocMrCrG7c9Dr76XgokO2wH0jPqkgIcBdHrq6rlvjh18eyVYoWJi+iTRp0XY5dxzoKtgYOyPnXx7
JdjWR2nqtdMnw708h7P45MMuOfZJ925fnvexH1HrOamcZ4CyrV0FSeox2T/ZC8GGbMtMljfqFPSB
rjqvhjJS2zHnJtBQ3m6STRxLHXapOoFsxiuf9LLKYZNfH5sx9O3Tbbih5KxZfu66wX/0RK2fgbn8
nW/9vyyleLdim8i50EKsfEp0iH6UW8ChaPi7GuG/PX23UOMwRLl6K4pzHKB0vgQ/Rzl8PDQse/WX
CGnYgJ+RneHz1chy8VAnGr7OX489fnesgo8XjZ7o4pyofoAAt1tT/piCV5ofW6t7BZiac4soXhXn
Yg7LrqD3khyMxPbiLxhxTWajeDT4YCd/00MMxwSJZK/8AgyiBW19Ks7+Zn0kXBhXMc/dsYBgr/zq
iOTGb2Ncw4XrbtDqHRKH35xM/zIT97IvIIgRJvV9XKeQP3RD8BgP7ftjU2W3QBPYCHEdDXFNU9uH
l1hJ9F1z19tPx56/W6KDCqdO2jE7x2O4wkI9nuP7W6ve7/wEb7HcPxzae7+vNhAqzl2TnnsFKp9p
lqV/njMCiDP6VLPmynrv+JPxzf9Hcv13RPAPf3Sv8co22gxLN0mkrasb1iqUgIuqkxBYdfLMm1XI
Erg54GrKIZpwtq/dpgHtHAHD5P0ZiXUHbKcEnXS78mYLmj+iyEF2NxBIWkUZdZt34B4SraZHkYa5
elrmxoXpdQ3ibBKl9pIFbUmiogVmTZtMIRAaU3y6Mimmkf2hNO9tWMYia/tr5AXsnusNCX3G6m1a
nK7EFnXrKyzk3NKWiQDiBzbfW7vOwOYWNkjjsthgDS/uQiVSWN/3qFmaHvxILS1ecM7G4ZOiPRKZ
LuvyX73q8Z+1neKlBhgYFqYWIySqZXG0vfjNgsKJGDmahz9GFG0zCwh0SEIHFHHK+LehjUXxs2cW
oB80cvpR9yXcvrrt602kd+PkgRc4wDRqrpxr51DUGRonm5PHlQ09BbRZ56rJMdOKaklBLO1ruviE
PIT5khbnNrG+R1/YNG53oAQMVZaqJX3qiG3zmgAJDtxnlk6IwvI+r/MeBrjlOgGaOUC/2Y2c1aZA
vp+BO7msbMSbTYPOypymGfpGlvbSxBnCRuwlaW/v8bVG3gJCh8iuLMJA9rXtB/p9MoC6u82v2U/b
+i06Kz0m4tlrQEA+8wkMgufINFH06BueW1aDSAvbxnPhbAhHBJ9mVj6hQyPH9wIuU+HlGPEFgNgE
rsaIxnoyenG3pdHqfkw5GOesGhcUg68ZOpCKj+GarfNWySEGSYzlwc0GUlo5uABdLB6iLTjoZHax
pw3fchyvNEEhjV5TMeS8FKkozqngQzWmq+s1qilgYC63yHKZHwhYkiensUc9pyOz3cd1pQwI7o4N
I70uiY/iamQ8pnCJ5Zuskdfw/FtuomF8KFaPxI8nxK66dMqgmF8C75hRRFDGRFFUgQIXde9Dkev0
DIMVsBgH6kJUtQlAkc7jmtksDL1bZJtTAyVnCpM1Iu0PKgP0zOgli9VrlvRhXvNmTrofyH1yiUXT
x+NSz10yzs8g4rL0I+RZU3/utgxtQsVIxuTeJwEVjyF3wv/ZDnK06JjRwRg/T1i0/DQovtGr6sNu
+sIB6iUU25tgaVJmfVyoZ2KMCH/EXdOAatuwomcXB0hqck90G49fO8C8kwqe9wTd6MwBQwtr5ySV
PxvjGBiUYhL5jyRKJ/UF3eWeV7hdwtmFPo9xe4Kqb87xP49B/HPs9OKvPVXb9lF4EoaV4lhJP7sY
0/yOCeqfTUHYmdAp715ybbP0RPJW8Q+TAOr1nUODBw1wEw3fgLy+ORGn19mZYfglcHPDH7p0igCD
HDvZXCYwivSDnYqMVl0cxfRbntK4+DN0onlGC3lwj2sk/xOtLX3ZuYTVDAZBQb22Pnf3YEgs/g7m
QdFXWbRxUSuJTsf32cbl8Byypg2vbmztdgom3q13gJeS9JKlQFZ+IWkjmg98KhgoxpsJ4InYkb+Z
6306L/cLcKr6aSbekGukUiU/AdzRjC82KTJ+JlyMWW3WbsHe6ZJc8zP006F+mool/SnhCTBUDUqG
7oWvRGMr4ePqTmkyGg3cI26rlgfRweD43DCr0F4TZAv7yPO5iK+9UuAbmybQ6Q/Oi05VbJiF6cp8
CBsC0FEcrddZ9rOpjaMkqM0MTHk5SO/Ut8gUeIM6ISyEneGKt2gDNuuyW4N5OA03S54ShnZePE8O
jWmnRGn3nZLNpcCrsQG+nEBBpE8Il9hfDZZwVnWS075Ke5eMX7YpShIYHPU9LM9A+/S+vTqDLtmP
G/h0uin5ZLIV+71XbhzLzuCYdiUq3sv8U4TGsA8L98UDOBwap4KAZU3xQeJRt6+pjNWnpEhx3Xka
HO2TEg2gQ3KRRViI07KwSG4lC03uH9w6M5QuVrCsijvSbAgU0c7G+XUGai0ovW7b4DUFtZrWPE5t
UAM5GxZ1tnnffdbER93dAqpucbH9GDT15GizPUYg5rwj4dy1rygf0Q1waClNcYZ1PDP3hUAa87yh
LpafY9Hi0DNNk0wQe8d8fewZ6UQ1eh2aKlY6AxY51TNwnmih83P4wRDRoyNjiI151664FrgbcW/c
PY+wu2unctliUHRgLl5OThfhFa0ds3lJ5ikY/qDtmsvHVEYzJtrAQef+M5K5x3To4ds2n0aWt8sZ
v2ztTkkvYrCrxcKb+5m1XXRFJ20qn6ymoHydsCfJtAacKWr+8vBLhrH5zLvkbh5bxiBwRhsWJkoO
M6V73plN3amujyAcphASk9OsgD4sF7MN9HUA7PV+6WXxOacCBV/YpCfNxzjkMvgFqf3rTfR6BysV
up3NprNXyD/XX+M8EVeHAQ7AaukG8UuhueZzjzaM5C7F9hyWSzGJ7S50wxeh466GHXL7AVkNPJI8
CQAklNr3WVWsFFO/JwA2PC9qXSo1I1h7JyiuDc/MBLR2XVtTuHq+T7NhcU/S0y2u27abk9e+mPLg
zMdAgcc9UoCXDcE06J2siE38/F13FGlZ3sFIpTLIBZ86g77PdzyGm2INmVPzAIw2ffJMMoDAgxi1
BSqite5ivX0VWjMD6nNGtkdYAkZ/cK3XMu7SJ94Lcl3mOYgu6LNV0XWCAuuuyPL41Yc9zGB4gVX/
kYRYi2VBgwXzQSYVaOiIyYquHWrsOvP07AObn5a8GCpLmkfVBf0nePYuL5nFFl8nso9qUIl/esKn
cuub9jvYKt1jDCg1qMAzrkTuRKq3GBGHWcetJjqJzJcpZGgfRaDlE9gXGjgOwqtPYB6UowvijxSs
GFq3ToXDz3yJsN8H6N17UN0MyXoH0TB7KCKzLr+grzFtWeCW1dckoEvykGfGr39mQ+/ObDGQLpcc
Bv0v+WRSXk1rwNV7LrEZfo/Gvik1SO4Rr3oBsvhlaFgMcLzQmWL3noZGg1TNjb24Oe2fXI9g8Ndg
sneR8X1YD13IegwVR0u9LIKpeUeVatYzhJHD8AGaNdO9wjwhfeSkbZZLP23b9pzBvUHVesXF/DWG
Vc5S9pY6Cqz4NPGvdtCMfG95tLx0EZ3eKa09Lx0s2GeQ7Ae/AksftlP4agBkDL5GuAoLvsQpdlLY
NhmToIs2lmmyVVmrF1oxBQLtPW+9rqbJZqh3p9Y2FRjpyzk3tusuSE68enLQxLwrcNhmulxcD6kV
S55p0Q/VloGYqBvI8rB/W7DJbQP5MbcV1T47rWnRXre+rRo3fOuBLyuztXVXBx1dNw5foMbbqi0a
Qf3msUhhbgKA9IseASJ3CRq68q4hMGmzW81krBDZzwrcwaUIH9vBBFvNNSd3iYP+dmtwKRoPqTmF
6PutpNRT2UYJjCN0OnxC1Ps9FcmLDQFmCA2WaLzdlNg9XRF/pl9ZWzwtEWjQU4iVEYbkwoVchsp3
HW6PAhK/hr2brqi8C12GnYwuIlZFZdHi+m4mMr8PumzQFWHjM/IMs1yozJJ0wTcj/fSs+MTRvh7C
Cvasik6OT0BHuwBnBRwWHoqURXU3TmY9J2EbLy/hQDQMnXFxX3yM88Hx8yKBXno3UR59zWdgg+o5
blBbytvApM/boJrsTHTn6AsuNKPhw2xS/5LEUoYXJUdQ0Mv5Vr4YYuy46LiABjK/LKFCbuIHVjw0
2DLVWuVxzN5tUFYF1Zpi9X6YvZvQcC+jkLoKNpmNqLIibNWLmFHDxOAxOZ2iDX3b8owWyPCUN9Ew
1Bp4bVWFLZfhU2zVjRSczrfgOod0lzNAzZeE1r2dSGjxEPSMD73JwMmWsOYqfY/W2I8KHZTRZzan
46MeLML6igP2XYUdrAcxdfN1KTOXYpOgFt4adyx1CkFlthLkgszgJhc+AdqBsRTFgbm2eBny3o5Y
mBVN0qkWG7fDRaw4T74lRLvlTDMhQzBwNMz1wriN8nrLJP9ZLAkr5yj0Z5vb9eswNJwi5Umabn62
UOthx9MI6dv7qFUOd//N9pJvN/Au8NzRw5zngpxykJPWEkGxYLX2cZR8dnIJ2FWkQ2I+WtmEy4dB
27DC3dxEv2+ycUuVrG1QK8E/Fau9ceuDvzaBLi4Q1KNSrx2/40bB2CVGXz+Cvajy3hSqzJCQT5D9
ilejCb2jgrrLOtri5PosehBRUXyRCKiqdet+MBhZv4Qoab3jIU0ZMAXmNXHL/TjiZLjPHdv+DFUX
fp6GJOd3tOVoL/Dd7IunKaD6HXHwH4b9ffIE51Bb5ukGFxVL/AVhy/SZoeSk3y2BgsDcrFllA0gu
miD5nOfDXG5j/oRrSHgMgLkb6XIm7AFb3HLddE4/YXdnJ0G7VJR9vxpobwA7oYkLKuZAgKgFlg7G
xzrsGU1719qMnTAxAAxL2Xbv0/zPPGfmfUzj+D4lAhMukrpqSfpeJrr/FHq5vuSp6t4zomYIqawU
YioBpS/cXDLkb9t5A3xxu0sXyj6n4aruTbflRd0NU1r13vr1POguud8gyI0/uSDPXpl0EUAD1AxZ
cNf02eJk2WCt5DB+2Dj5szXNZj4lSZpu5dL2aw5xcri4rW5vDhdXua0eRkC5DjcFVvQ0zZhlaxuN
Xc3SJQzulzCGvwAapR251zxsiuc5WGdzXuBcQT77VNK0KrZ4MQ82Vgn7jlysnwDNoAG9U61q48du
XSTwxWxYsLWGSuefIysVeZkiG6kTjEe2ASYbc8qvY7AU8luAlQkIW7K1SVu7HOD7ckPhvDkVxmZt
pSWiblc2URBFstySzbY/1zyJpsdlHRf/A5g1hwCfmzzB6S2xkBNVdmiB607whWroReey7d6vIapZ
p3GIo/5sMmx8NXJ0ll2nm6D0NGU9jV7QJtYlD1CER2EdFmtSXEM0Aq6/Wpyi/YudTa5ItRVs4ffz
NAMrXsIiJ0f85zsqt/co9mQUdR2IkP3DPMsZOxEfMsRQqsfSfxUov7hvIhHFNR5x6RvNvcu+hXMk
gu89JAMo/KxjAoYorlV4hdmByL9s7CJAgNF2rZee6fxLCpcK8zl3nORf53kqaFcn2RQgWGmGJFhe
U+e7lZUBpVmEKKfRfVU0kaTPs8/X7VfcdIX8U7fozzzlHUCcHzbJ1wIWGsmo34Fanoj1NCzwK74U
bUDHdynWJ/ZgEulbgAA8UobyNx/QqH/XRYS7u0hwQfo69nrVYynTNGUAG4zIqJG+dFO1IUhFYI24
x7j3nUGI6C6FYEJ/lnMwLuexC0xxnefCJvhivnC6nqhcl++iSNBdl3JRzN+NE9NyVoz0QVUICyeO
iTVpNUHaYR63rosZPknWor11xr1RpdUyIcOaUhgkfbY+LnK0/E/N48jodHHNmn+YIrqZuTSJ9+pl
k1KWGrTbEm2OzEYg5uXdeN5cjvAlR8bi7jqypiea+jgoeWGzcjYOQXRprHHz+yx0Gf+1gNiTn7wg
hNepg6fXWLIZ6JQ7n/bJjw38x7YrozEomntQxuM0rmbpuwAZ1kaCy+oxjS8ZTcLs3uB46f4ofMvr
bYD7yctIZ31qg8lbSAWCJrgiY4tMRVAex9aYY7VUcA2LPkWLgaxycZypa8FvZxSGzIQwLR7HtsJB
qPrPCW6myLnjfDC1CpLWnZYV/TmoZQRoG/UZD9vnvHMEdaB2E89ob7BX2bTpUNqksfcjQf3uqaDM
0CuCbvk97/jongfh5nszZYPkdb5ta5Uk2D1QYWTNd7i5ICNhPbbUttPiyRhSoEMC9jruKrOcV8pv
wO2gqYnctZmO5NNkolk+6cbOD1apsfuD6jUXpzEX+iNqKdGpDyKEYnifNL9uPot1JdfYfU7gsfOX
pikhJYerTIuZjGinlC7rzxFg6raakLCOVY77+gXEx3zFpQU2zxkxqV4raVEIqeAdVawVGrk2VoYc
M3jaBJWVgv4LynPY5tCnsRgMqoYm8EV/n7kl4V9Xt0z+0cc48T7BvWakj33a2nauTLSo9mHMoQ6D
M+C61iTtsMc1S/xCQeaslzFbO9ghNCBQD4gssvchj1CTaWYk+2UKouO975pghWp2kr4WuElHqNAY
9Mb9bAYQZ65UoI5YNrCcyP8aDWprOM+QvYA4uRIIKbzBHvcU5MVoXnHnRvWjg5sBgl8HEupzbGEy
VeW5Vu6lx5Xoj9gjvf0+sMTwL3xkaJkTRikJNWAff+xpgRQHEGJkAgKkFBSCQITEBrioL7xF6QOF
5vksZruFJTaKtWlLj4J0Uoss5Vw+bC5D9aREl1n4Xc9qiKoR9ZXlZVPMu/dETUH21TXTYF/s0hbt
fc4L5DWn3jaivS6MryHHpkuTX8IhsP0uNub65eQLBa9sMU7+E64PekjgFtSZ+rVccc7ru7WbHZY3
nT7TiEdn3PSED7BYwGmSJzA6LweX2uwT1oOTp4IbjswlD4f10eV2EN9cj5JMiUTWxk9hQNPhL9UV
hajF2Gj6MaC+X543knfLczOC8/Y+R12V/l1Nss9qjqLhVzLMRXa3hkySKo5hl/2I04zhxGZrQl3d
pNmaqwqkLIh/Kx9CAvO6wNuI3KfwaSIPCWxz5D0iplUB3EfW4alQqLKWqYoc3M4V139BM9LyZ+qb
AaqihojhDrbzAX2HrscsHSswnLzD7c2wqTPoi06foVNTfYU7kcT+GFw/B8AbepNfA4k6yFci+wlZ
RIrwsQ51oTokMAhq+2eL6p+o0B1hZlvCSSWkDySlCUL3xATDXQAWLP8xKFGs+FVpYy6OtbmrdaKU
OMkoyqeagidjRDnpfuNnRFMSaUEM8zRIJ+UN7gXW2Vj/H2fn1iUnjmf7rzKr3ukRICQ0a7ofgLjn
zc50usovrLSdRtwvQoD49Gfj6TPHpjIyzorV/VLlMhEBkpD+/71/O5OpmI5xD8lxCJdHIrwIHAWi
QEWPS3Sj0ciskyMbJncOURNr6B7rZI1ee4v3WIAqqp0HsHvOWdSWlS62dNJ2+8pTLy8s7JNs2rtI
qwWC5EeTlwXcWDn6W70KhxLvRBpaRSd2zGkcMx1ysGD9Z90hh+VmGXNTgx+e0oyGmT259b3H02L6
bOHXCLwacOKr9XZhUWOTP/jzQO/0cj45xVadT3jRQO0KPJSJk+TelLbCxqzT4CcMaCyh2MRDdEq8
sQ+IKkX1LTVYsqHMM7wkr10/WO1Wg9yJzSGmOQoAyJqpu6MStfbvPZkNCV6LfjZ/zyV6CV+ybKzz
LU1oZeEw3DZuhSRl1qUfKLY2eDU4glNv22Bpb19lQ73RD3qwr83dyKn2n2wU1lKEt6B6338VgLHm
z42la+uhTtCu+TCIrFXgDRi/cEI+tKASw/TWdMVBluhaYZDQxt12HJs8tkEKom5P8O8l3hjO6ADV
JRhrHU95RDzW+6exQR/oBjsJn93kmlL1WBVZ3h154o71wdKIVf/iEoIzOqsmBktOXVo6KLgzWjc1
AVvqg6WVTv+0ZqQKhgK7gGpjdOl3d6nqYVMpPcKHp7mAIDH0iUKLJnWLCoCYLrH6bz5TTfzkokAU
OhXSCbJhPlozwre7yAWVsDiMTeKaAHuNbA5tPvV6b+pKuPsONfJxV+RsJs+27D3vmObo44UNKdG+
38ANTDoc8CqU6VG8V5NnbdvOcXTosjKzAsy5W9aopR5VeYBbbAmYxnW7TS0b3RpWoUFjggIBaX5g
2qnxok5yj+77SYt539DJIhWAbM6oRZC7CZLOcAKzsxvP7pR69hSY6K88obq8Iahs823hSS0exxGN
lahIUOODtxBysoe0qgp2ipOiyh9HHzfmZBw/V0eiEYiDagX05cgjN7P3kGleJscp60T+CZtalJJQ
NmQmbVFW8EvUmykIaykJNSZzY4UgdzDTROjicV9sc4j5FgAx/6tlMMDboRDAV5abEo0cpQ+8HDvc
2J5nTfcwdbhp6HhiJCCS3OHCPLq47bBGCU/m8yf0PlDdGjCTt2Ke+Y2HU5d1cqwYZcSAEbDnnKUJ
5zs7kjHW7PKMt97NXNTwTduOqfu/xlQL1O9yDfDHtkfMtJGBPaIQiw6lA8kUgd93AOKuK9WXcqC+
81ADmqCc7QJqtXF+mzxEs/vdLIYsFOU45pEpuyUPrlfszutiWh0ofLjjvq0a7UbJYJrqxlGgzART
nBP7QOfGc28sZdvWFr3FPo0KPxHYXDetalAec8vUfZk40t9P8Zxk00dUlWmPcrmMu/m7W3lu8rXJ
a1IciAuL4oGko2lv4fbv+qcCKGn5qa48Ot3YcC2bH6b1suYmHXTJN7P2fBRABHrUARp1Gj2RVCmI
9Nqe3mpSqjHsDQI/Dx2+Qhbp2XHyEJp2hl43pYssdvC3Aorku2JAou8nMuaJuu362a6OHHF12BGg
7B3DoyB6g0R3xWn2FZUTC+Unz7cahRIhtmChqjDOyw2aSTmqDVhCl8PMuOxEhNUNbmgsy+4wTfy2
g82h8ZZ7Jxqc1ZMAlVtxr/hQWMAEpDz9rpc343euUWyDB9xLDm0tsAkhWOmKR7frnF6HNEH5vgt0
QQFiGF3kO3HUQ0nkOp4FVYybtPGdI3k/brF+AmE4FFU6vPbZ1Ew39cxL7zN2AYxOQdZm+mhQkJw+
+7xshnu8rhN3r7BPCUowatoAGT7JFFUuCvR42aLv+IBdseBHJWEQuENro4RPHakFM87vbY6juYe8
Ser1L1pbrR/AD+SMqGk2OaoWXSs/Qt1gJ9EwIEv5YwZBIl6IiMYAclEMfiyeeQNvYRNWBG0olLni
rq37IIVNjwa1j/a/G6Jl3elXnJYT1MRwKiX9C45kc2oFrIcAIgs8LK/9HCRFDZNGALZ8MybbCa5O
ZPpUE2XyLxijUZkO9IjsmXZX4qyRZuHYAvs9HnEanjw76lwJBUZ0ldBljeVhhlZlXaliQ8SfGX1i
11nvyZrG4xXuMCkc0Ddu+tHHmSf1rvSfrFk8NVCHIk453+ItRXBeFQO5VVgsL+XKn6E9kXVoG07d
Tg85F/bdFiZBK+u0P5WjVQMgqCBtQU1syMDU56J1HiaFKlGILFyLhCjN4szx/mNZbBNvSXUWSdWv
wv4JhbbU6vi2RhRoEaVwhNxCedeG2C6hbYeWm394/5POKJGclZCya5VR1HXZFm76lj/2po511CQp
o7Be4ySGMri0CmwKJ1Pt3//IM7qwNdong7gKi7njbZmPQIsezJZNi7LWhR907uor6VaDODzFpfAg
uyi/5p39PPpNfJ2ibc32wS65LZsk9rbodWG/3plDqgv3uouv0T69bfdVrZm3RblrA9Ujaqw26htX
3fM11yee0MjwRMq2CbEUXqlDjHM3Xr7XXX0ZXL8MVydvXEhrcF9wUgPYtheIaJzrx/cvfmaErrk+
rEO3ppkyDBfJhfNdVWk5hoQZB6E8vlM2QaMhZd7DIeQ1V2XbkTXjR/rJyAE88bbIEvU+07ZTd5mN
6sz7P+jnZd6Y3WvCD8+MywaT0G3pC4k6l6jMiDou/vdq7J49U2x88W8qaldslzbZUzanTzZGmreP
VaoljgqJ3CDa8Ps0uLJxgp5jR/Q/3+4/v03/lbzWD//zPdS//hv//K1uTJcmsl/947+e6hL//+/l
7/zvf/P73/jX7rW+eylf1fo/+u3v4Lr//tzopX/57R822Bb35oN+7czHV6WL/uf18Q2X//L/9w//
4/XnVZ5M8/rPP76hsNsvVwNWq/rj3390+P7PP+zF8vafv17/33+4/IB//nH7UrwYlb787a+8vqge
f9sW/3A42ricIGNboIH2x3+Mr8ufCPEPRiGLXezPLgMVG8LlCnmh8p9/8H+43PZsQhzfd4VtL8Ql
Vevlj8g/UC13EFvFiGM7+Mue88f//W6/PZ3/97T+o9LlQ41mqPrnHz9ZbuvBxIS/XjaqgUtIMmP3
YPV4RZnKcPhJLav8yI0eT70wUNNU1LE+s2loorJLDPYhADwcZlRgPkyzVR9d3nc3Vub6hwL+oCws
XaSOoNzfO7dxY/svjQYiXZJyzjaxv3SJIWSbQZJDxu4BVdkp+uW2//un/fZTFqH3Wz9lJQDHXll4
lGp6aAoQYgKT+c2r4naMXrhn0QnWE8dNIShjlo5yV3k3Cd7HzqKhRLwNCNnNa52m/jPWoFYHup0y
qPmyPk6CSjjFLYp3zl9o8Ph3AifqL3jWBQIP3Yrh/T2VLz6URiqahrL9y4y9v9WcWJ/14NObWeb8
gvN/8YS/9QtXC+U49lB7eZl3yKUoOKocc//NwRYMffHMsb5mbl18Rrmc10GXAJ4dIJYBxr73b+9b
RqFloKwsmpNX9WjI1/PBdWfrAWEV9l+tUPGfA6QI1oXPeGvfsnzGygEWW83kMTXOGFzu9I27pvqa
dhZ5BClJnkSdAnf7/o9xltf5W3dyef3/8sqpMo5S/0DdQ4q794O70v/YxR351EOZqtAQ4QbaIu2W
ESOj9aGYBL9HyQw1MA+Si0/AaJBP9qD9r+Mgh73f5g1a2j0VGfoaji6RsKnMhta+/d220vEmntDP
vnCP3tqgLPcIS8Kv37wmUgIthty6OfV2kKseqU0uQFXOXdr5/dIaTiF0LWbkm448SGS1t/Pmwsg9
d+nVtirvu4qOo0b0iNPe20R+JPqS7/vcpVeOFSGRrCnddkllzaPStJFbY5H+34X8jRXlzJXX4DVO
DbpDcLDukJ+6lfMc4Gi6ue7S67WKFZTSsu53jkU2jsvCgujoukuvFoncmZyZ+6g7eznZ5iZDE/Ga
zDSMvTVvraxgDhSuh8y31v2AUsAraihX3pDV1FeN389VLZGk7YuvNVi4kKJf8N4vl3hjrq9Ja9U0
+jRzl2FtGQRHVGhGBaVTqKeprZIf19301ayctEPsuMRn9HKABsujrXhxxVhe+UxXM7PIBpT6BUZi
aQSD6KMbghFepAur4blxvpqclfARJZfn/a7JkhB1O0gA2t1192U1OVVBF+p0g1DjiURJkqARRdvH
a67N17gyxcbOhuuwR0tWPZaovSJkYnvdpVfT06/qCmjatN+5EweEHkxrmBDfv/QyDf8+GvkaVjZb
KVr3PSLj83w0n+Myt/dxl4vnAqkUKKZ72UdUGIcrDKBM8DWsrMtMncsZs2rxL6BvFaWGXvgdbw8a
vo7zhNoUeZIJwqRcgh3SSHe2TK8a7Xwd5jlggsIL1ykI7yqoiSAkbq68svv7G65sYuqkKL3viMuf
ezL8yZhzwR349t4FR8nfL20kAAF+36gdh2J561IvD3pIOw/okbYh5/klwtq5+76arBD/poNfx1iD
DcLpWexBycOta/IXlgGzmq8SjVbYOPBUnVY+sfh1rKyH98f9me+95pFBg+tDQyDUrnU6OEPiCdmV
SNq57uKr+YqWHPqhPW7KIn5CMxTZmPy6pWDNIJMADksb9X7wdEkXpA0cHCmsq9fNojWDzNbSRc0Z
SSBs9k95M+0K6xowOB7lmkAGEjMGIZrnO+HxPmSsPnZ1f+k0cO5pLv/+l/0ztPmFqWukEBMxhD7T
kUn0VbtQvmaQwTiRwDCkkUFql8+ipV8biE2vGyarOdoqz4EqekKMrwfdNtqQHZr71116NS3hd6yh
w8WDzC1r08AhZNiVA3A1JevCq6REMXznV+6BEX+jLqYaL9PjjXfRmj2GLqM7VTXG9uByN6p99CJK
7HPhN5TFB2JccQMRYCtCZG1xeLMgibq3VZvteQ+9ZKAMoAVBBWn+n9qf/L9kyUhQlMxFU8nmDzUv
YxnmacNfFrvnxxQeqL01sewTUXUfCvhziiV3ZbIF8pnchY3kud62a/NipxFYvG9kOhIYQu3ye+fQ
cqtyY/ajw000WXMZQm9K/QDNZ3aAJ0a/poXng9MCUXQWZI3DnyZW1eDjFeSjZRiaLcS3+o9oMmV9
oGp2DVId02xNWAMu1XRiwMuqT7wwLqpIdey64brmq6nSLjvwZ9WuEf7HuCYfoaa+8tLLW+yX+Qux
CWisy3CN0wOkU/BYF9dNhDVaDUzOuG8QpAjZywxnbqq/Sn5NBstyr1erjt3UJct5oXaIQIP6Bfis
QMT68aoZzN3fbwnvq2lWBIcbt45PNU2PtRPvr7v0at2ZGx2rsqowRvQ4hYr6WZTbeXLV0YmvkWpy
rvxKS8xiPjubjJnTrK7pWCw3fLX2KLyVBOp+eJgLQtmyQyeZrlvW1kQ06eZTvmC4djrxN9MEmzAy
59+/3W/24PC11zA0iJahgydE7SZh5Es8FzqAaoZGco7FU4G1AOFJsGXe2UWmjiWcpIFL4mvA3suH
r87fk+qyWQ8Z1msE0p9gEPY3loFi4/3ftgz1N5bsNSktgyKPctQ3se0WkQcFXHPlxF1j0vDOlVBd
2HggqtjXcwWNjnvls17N2xTcNa8qMYxgp3gilV0E8OBfeUNW0zYuSQ7VPt7pEFHcpynZleqaKIXl
Sa6mbW4Y7BVxrXZw4T8U9bCxOrxbrnuOq/1CqcACgJAbQxS2mjY5Qvx23YVXU9YHmAvS+hH3AxK/
3imhF740r86MvTUWrRngeVEal1bZLaK5Q7e9RBJdXjtvjOo1Eg36GgvhYLQ/uDEfNiAZWpFnVLmV
3J3uG7dIrjsPr+FoDGJbD0iEZW4qN8jj4QPEeJceqb2Mi7d+xeql6liQEcGRjLk5z2yT82mGn9mP
Ud9Ly4A0fRnCrg7TBkAKx2kAAkDDmAXDBCM/qGjZdS+bNUYNCHRaGrf8OSFuJangPkkv/sZzQ2A9
k90GvmmCN9lcsAfoeB8aW144QP9s4L91+1YzOcl1J4AjwFtyzEsJRmNW3NWTdEKL5fE2RfeMBDNb
gFPwJB9AFcg3kNxZB5CbxGPLhu4vAw38sW2EigQQnA8c+H/sZXErWuSkhgRKwc1ME+emtrzxBPvi
Ncw9LBRoxf22mzJ+5sCfgm8OWwR8KdCtX33DV+tEAQCBRrMHY6r3N0Z8Qan7uhXIWy0USDfIe+Zh
US57d4LDO5OB0/cXaq5nxsmayGYnFm4Dh800V+yWzNUj9SGBvGqFWwPZKCWF6zOMQbSwwRxAPhW8
St+vu/bq5Y1kZCejBiMGy9xxiEd4pSWU9NddfLU+UE96rTc1wwHar/oJfmQnTNFfujDvf4ox3pg/
ayBba0SZoeekD63QFGSTHP4ybf1lfCK2CoTpoz2hThRnOTnpEiFhsMTWIbAEEIM6lTmhh6IPcAr7
exumhNMAkmRUxSzbm8y1w+vuwHr5QDvSb2EQO5imc3cEQzA0WJQv3N8zpdW/Ud06uOxZMzs7+E2m
49B55QHOpea+9/w0shKnnsGm6Z0L2+5zn+b8PumBHoHiNiOwr0EbezcKh92IKaW3xvbVrWTu0gYc
+XSFpgRLzJr6ZmTaWF2GGj2wO/7R0YOIdIwn9P5zebtFwulqLYjRVGSDZ7uHQhTNriUgiiQDgZ99
kOPX9z/izIqwpr9J0oHvMfj2rpvhRujL/Hs6VNetNuvkTw/ukMKSOLp50vxI0ubPuM6valzyNfTN
agbRpBWOKVax9cmrY668Hau1wBOAppU11M+mKr9gl5Pf+WnjX3k/lsf8y+m+h/yvMkq7uwozt+8r
mAskFEHXPcj1HAZnBU0onEDKujmhrAshrb+77tKrHUA2gyAHpxbEKFUPnyZBYftxSL3rmlF8nfQp
nClmPbgBOy9x7kYcHKK2MezCFHoTP44Zuo757Io+biySuTu3ENmBQ6oNz5ZOwMt27GNewIRayj79
BvPt9Ni2LN1VnW+dRNVY2wmK/40aeXzEqxI5WdfdzdWkdhVg6KMAn6BPIYdhg8rQ1O8v6CTPrBhr
GlxSOnhzOJk6yK7u4KJNBv2Ba5gsfJoWn97/AWdW2LW62E3Kepgs0R0qhxS71muLj8se7iN1zbih
A4zqtHa6x/c/7Mz69DfJsQ3puugTd2e65FM2j7u4zy9c+szpZq05riavRbOSORDj+WLXMOh/HZLd
2XOabCofK/l1v2A1611n9jq4xpxd4dIfxCv3aJ9dtwquk0DhNxyzSg/dzoan5OjNdhx5Ql0TH4yZ
8zcRsWEqRy5Ru2MWSqgg6HnjJbDmuWHq/L4S2qN2hGn8dkes2n+k8MkjWpm5L+ABWVfe9tUOPXYA
wGx72e0As6gPZELc+mjz/MIk/om7fGNXtxYN53QEHSif2109AStwkw3M+lQigjr0JTSmgcyc7hmK
dvcBR770xhpmH7mewnaDOaHuA7grRRV4xWxuh8moH3asqy28bd2dliW5x/6k2qJ2WB587BQzKSRE
pdA7ozXdhnDdyWSraSW3MzPujc64ua2YqLe0nOrPyjMyzKB8+Exym2y5yFl74UefmYtrUWLjlRYC
DJJu11Yq3TkiP4G1cZ3ShK+1zFXnpbOUU4sgb5kFo0xZ4MT8Unv/ZxrpG89rnVKqRyF908n6gF4w
O+ZQhG4y2uYn0xVyV5gCi6WQdjUHXjLHc+DPsfPBSqp5o6pWnUDsRHKcg213dQM5aByA82KrUMxV
tc2QrHqdkoev1XzwtDgGsuB218Jpt1EF+A3ewtO5aiVa6/j6NIPLtJfOzm2z9KO0hD7ZVn6piHPm
tbDWP0vfVj0S3xzE8YhpCwyQ+yAV3hKsjcUHyBH5J+BIqs/v/5QzC8habkdRRhbDKGYY7Fn2eRDu
eALuYnogkChe2PWc6cL9LCf9slsjdSqbtLDnQ4aI5VMPb+czWETZkyK0OMDOinP/ALW6BED1wjHs
3B1cLVk8K52hT21yAK8HvqIWZACwgKbG3SySzqMp6/nJ5ZAAXBoPy5bjrUmx2opkWsHlNQBi5XlD
je5/BZSlP5L00I5wqUboxsXwLDjJcfF8RnogsNnqIQYTxvd34IzTE8/7epOKuIjqsUCyiZ29jm0j
JcyXA/xpeVn+lYyVHdTW3N8NvGnHLaFK3UypnJ5pPLJ7+KX4GKqy6B5EFyf3PbxAYRcX/hb7tvzW
9IAYgtUTx2Fi2BiyHqYcYZJpI9P0S6+tOnJH7d0CCCm274+tcyf2tcCwBgGOUOh+DoWP2RfOgG78
6CxAXANaSusLZlFyqMCMjWCFdF6pm6e3gIf0j7IR+bM1suYBjAgWsJj24TiNZpPSRFhhnEv5o9dw
17//Pc8sx+uA2KypcXJjOLWz5VyN3uFtBavbhY3kmc0RWcboL6NfEhTWfWhpQZVNzK0LHM5tAhja
l4ZWqJw6uXfda3qtXezMQKwsnvRhnLoi4m08LU7JS/uMc7dotfeC7RhWq6nQh8SmpgMLZ04LaIVN
dt0asdYwjk7uwEMOD24NwIEBLIySux5hWx8k4Lrhgj7fTLMAEBdEw0tv4bfV5nwdINuMvdsmldaH
yuL5V9eWVRM4AHyEU53Arw1S2LdcjSQPrbaMT0CPJdfEImJDSJzfxwScsQVIDcQc4Jn8MrXs1tLt
pZBTe1nk3liL1sGyoixbpH9JfZCIcdAhyEbDqY/b4httdLlFLBhAPpqIOEIeIdnlJfNu574ZX0Dq
gUbhuhm1Wg8FdnVAFBBwx6T8c8ASFaEr1l+Yrmf6EGwtjBQxGIhJi9DHsXVRM3bzU8YTWL8b30Yj
olO02MMD3p3iIevg5kUGlefW0ExVFTjcwLGMF14zZ/ZCUAz//hyxYZRSF3a1K8ve2kC+b+/9rjXY
tUKKERnYSPZVDXgmQYv5ZoK/PhhcU2+VrJ0d1PUFQsKSMkgsfE30zIHUVHIEUsAkF3qHb7/cMdJ+
/34uNHtVk47VLvEBw0vcPo8qyyB7xinohSf9c6Pw9+GGpNnfP6NXfeMYmJQPY4ytsh/D8hkVlYeb
4FWth37E4B9dZBB/BVfMTJtxQHDXVoJCu6mVxEPRg/sIT7M/XTIQnJkAbK3cLABN85REs21o0/m1
Y0I+w4aEGAndTWNEk/qjRFEqygvMjsrJmgQim9LrAitOySUDxtt7HraWeAIXjEJPJ82h6/+0R/Bo
YhPSBjHV/KvT8x1AzBc6fm9vdZhwf7/9aojVBPKfvc9na0cQ1LMtGoBOkYkNVPgs0w0HW/bCIn1u
OK2WrQRkJtb4ygZsz/Tb1p/HYzFbeHvrfrgwnN5+W7J1Gu08lyjt0Y7sJ4eCEhgDHtQ7/jOS7tQR
DcZ4c836xNYy0JmjqIMQw3IHr2HIJ8D5kkvr79tvSrbWgXIAlpg14NIDqIZACU/+dWcats6i9bU2
3TzSYkf9uju0CISOBgFf/fu35MxAWutAIbRtyyE1xc63nWYEHX5xYCHvht6h1m/2SSGI2JS8+f7+
x51bN9bKUEm7xi0Rt7BD85btVD7w7/E0ds+A9kzRlOXxThAAXdIxhZwC/2V3KCY32wGup6JBlmkc
5OKi//fMyF5rSWfa+YkHivbOoikMujNWiSKa4kutlDOCHeYvg+WXTeCoTDmDVF/sCHEBPx6XbbcL
m7EIJiD10hB8umZHdBU/WDgE59um7wDzbb3xUmPqjA+SrVWnhYEGAbVYoGLGOqqcwg60Ab2HE+yu
zUaw+yIpNshAuHdHc4DGcIOu2BbMbegU4sjhyQ9UWkFwsE492XAECyBkALsKdcspi8CvPHptfqG4
f24grlYZ12NJwey6ALbVI1Hu2QDeZqlXoWqWNsFMZnPns+Rib/vc68JfHRZT4g55M3fFTtDCV5H2
NPnmjG79zZqTHidIaPXDuBfeN2Dn5++wIQMq1wBlr472oLoLy/jPMuwbr1F/tWMqfCpLkKOGHbLJ
PCfw/CQ7FuADRfGAfAMce5IdyzP7ALlaNAsNfgbwowKNbYAQkz3PdVNFfaGmwKIOuJPj2IFunIIf
R5Os3YIC4n7iIGfBQIajaD7pWAataNrn3priR+D/UEojk/0KPP50KZnnzKRaq28bZMRasFbrXUux
h+fYGW2yOqORbVR/oSd85nWxFqeCsUNZ1xO9Y4jsiKTn6MPsFfkNnyS5s/wmvbBanVnU10rVYvBI
lcdS7/LEe+kNTf5Kp9b/9P5SeO5HrHZQOVDyjdvxYUdKNz0mfTW3gcdrvYNBp3igyvRX9VjZWrqK
nHflgnaGkc6B2vG9SOXZdS/UtXJVVGU3x1lS7kBBivIBrwvvwnvp3K1fbXAymqaT6xGkaYOfdSPk
4kIGCeq6Lc06DpiOM+qDJB8Bn7PsHcg1FVY2p97WA6g/7z/eM1vBtXy1w7LuT7HERySqvM/Khm9d
3UIdruZ5vhkAtDsiTqMMCzaOFx70uZm3WkwsS7lNzyzYoma/gfqOgRY1wN98Qnxg+/H9n3Vm1K71
rXiNVFNuAbBXzDzez0Xh3aZenZCAgDG2z0vOLskezr0913JXhRSRRCE3Y9cNqnZC19Lzpgfo8ERx
sNqYuOORruo9ehRHHxDIub2upsLWUtfYE8AP866EkmMih9RUal95ar5uzqylrjEdVYuCU4XpiFiB
tnjJiHl5/+GcmTRrrWsFqCpj1VCBfqhcvPInctRZd+mBnLv68u9/2c0kbVOzWlg43XsgPnVFChhO
IT+//9XPjF22mu91RuIxlTizpsnAb2cKlhtYet5jm7v2l/c/gv0cpG+8bdfKV26NOEswHNwzu0R/
BHkkWoZ1apttAxb3QQo7eY7Byt6QkVZ3DeDgJyAn20A7MGpE9tiPn0GO0EH6yT1mHFVV17oH8T4N
asTMfCF+3m95LhCKXuUgTbqp5W8L8K5es1nOdyVSvw4T1+kLaYzYtmDU5YGyxfwKswVaXmmGAbFx
UUeoAgp7PQncAhEqrWcN3zOTTVtw1YfPuXSnD05iWagDA1qGHBG177vYZGFSt20gLenuEu3kj1px
LAIA/e4VSo+q/RybGDmrQPTe+1MHDGxVGRPkQGntW9oOdoC663xXzdTGgHwaZkOKwC4dtO2JL7rP
qdCpDuzY5CcgKTuwzrwMsNseX2UvUb++w9kHyTua5Z/A44/vLDDIHytSgXc4UODuNDF0IyHcBUEN
qSaPDnCpkQ9N46ef2eZDib5NiEwcfSt82W2Y47BxU0ua3Zfg4t96oGAA86JiN7BAhgmXg72PhiSY
F0B7KOc0d16nAq+23L0Y5/iA0gKPRJWn+yST0xIpr8xrgfC0Y1qCwhYKaWkvIFk6+uFgSsE+eOAv
BePUl2gczVX7UBhDv8Xazk4lWXbEJfwOt9NIEcYFJLT85LkAeG6x4gE+KxOHYb8DbFbECgtkuIUt
3oS+DWJIBlb2nxYH6FBnFNHFk7aA6PfGJsgd3wFiu+T9Rni5G+lR1nsUzPLIB3n8KUMWSLWdPATC
2SVMUl6Kjg0iH5qqPdGucAHKHoGrRiOxQYxoWsUA/cZ2n+WRpzXiboFHrscn3dt0BKqZYh1Q9gTh
tE9JHbpSmaelS/jRQbWTn0aFfM8PHD/kNW4G/6UEFrABz8sCi29iAxK0icSnAjCysyQYoxsPApws
GCDpCvVkJS244UjuDFue23bkoyT3pcgT0K05L5pPVmt5t749031lWPM0T4qEg+OJ0J6GOmz8gcgA
5Xi2hZ4eGlnGdE93I469LzZQxSAPZqYH96MbWVTPfQvcescRYc3ninihl/o0UID6psGAiVGi8VF6
e39qVYg6hX3qZxdMv8BpEm8K074rb0aYpcIa+CRwQhvU7xAoI3z+AyF4lUQ1BbERCKqakEAwmzyK
FdX7pnfjMUQKWrcVlp0MaD4PU5YGrV5CgArgMFU2NtuG+dNdpot0z0QrkW6gkX3JpvHYa9f4BwS9
+CBgtpbNAn/IgPG2Cz+9T8EIvRW0dYNGMMQ7CUsloanTxWgEnuse1NTipBHv1Wzj3FZA03d5+i0l
YKzfVQ1s1fdTZg1f0wRhFzueqarfjH7+rYBj91i0zElvke1WdSeH2S15Vr34QcpMllGFVwXgOEM8
yUiRlN0jmSbbW6NxXlvQbu47yrJ7DwxtRNezsgtqk8xlgHwx4A0znbZorsJO/pz1eXePol77AV+/
+z4kPtJBLPTtH0dkEj15yNPZVQx8/bDHLN/0GAYlFIvGPtQZK5ZeWXv0kBnXBjh/tQGnFFeeU6CH
MLwmeZMslDmnNfYTevj+fd0gfSlBiuDHgeLQhtpqzj9Ag9qFSZo4VlSIXEZ1zcS9pyU2d6ptItVO
3bGwU+R6p7rF5pq3t/BLF1E1TcMjQgcQ0kNn8gHlWL5JUcELaGNViHoZLBZZBs+AQbG8hwGhBSFy
kq+kLawt2NXstaAeR8xbjj1wIsuvds2xBhBwehHCxqpwAFJ7gwS14b6tarqNWVKXUVokeAHw3Idd
M5mHTWU13bFD9PsGD306ibHJPxA6VhsGOva2I1xk0NNTBLfkZXfnomjFvXaRffK8uRmhu2FFteny
7OD/H/LOa7dyZcm2X8QDZjLpXkkuJ29KUkkvhKpURZP0TNqv76HejQZO4+IC/dyvG9ols8jMiBkz
5ihpIFlbb5xDs+9A7CY9pzeDCuavcM6HZIJaScQCLLclS+2kL5VPJrZTZkQ+Bm3O2ep6sAjX+X60
h+ks2655br8hPJHL8W+ifFUOufltvcYdezUn2zOVw1Gw67eAgKcfPalWPT9Wa8dOG+RulO1585J3
xAEyhQDfUWRp/mAqdqQi/CrlgRcKGNK4DQfYBcXduq59Bpky81/cxR/+zuDCEmbVeGmtPVUX43Vu
JN2Cmw5XvfWs+ooGMHUr/1NOZLpG22jpS6ubPd49C45HGDg3remKVxPUKzcXScZANJb2xR7S7iog
h7tLbEnibrRPtVrjtpV9FU0T1ixOSyB68CTy/MGV2muTqSitJXZza31Q+cKgbXfXiijkrT76mVYx
9LTxbgDucGsP/MRkhtfghyrV3O6641Yv3ZEkq91hiSIV4cMqrPmSkxTVRbYblJQBhXOwwm64HVFD
oFdBjYwGWGxN3PS2PlleGXxgYcE24rvD7y1QGmiRXH8WGaGgcLqyzzBNnVNIQOqPft/mw+JmZCuH
aclCg9+bjLj0Rf6xBz+72oCE/cnV2p4VxcWTWbwiUVWvkrCSwBT82Tmtnt+ZYxWAB2UQOJyI1XbO
qSYLGv5rcGqaMrgeQiYMgQ9IrgfmEZMB36CSVDZZtxXh/G3f9MFjGMJaSlSreDa+qQrVmWB2TWaV
Dhbry8NhmKxhtppT+W2Mi5RLdHFBQfa4ZsT9OmTDf66YYa+zfDbPPUrQC0eqNFx2hKUnXRjWPWH6
I8dvVeiHvP2jXac/1zO3z2yPJgqNLG9K45iE9POySfwwI+x5XReH9ZV0fYaGOTixGjncq0H1V8Td
L4+bXKujLPMsPTQZ+faT0M5hgl0YXC3lUl83LYVZxCHVZ/FQtBMj+0E5XYwRbHw0xUYQeK89+16X
dvuL5FnrpwEU8WTArR7FKr0L0C22hBtLXk8py/Ik4W4MHfGGDq+KkK8ApTCkznLEun0Qx8RkZQ9X
X0PjaeaPUobZYfVBOFFrlr0Xbb7T9UA8eWKLRvUPWbWZ9NDOk3saunBjFXror+0l3c7FoPX9iu7b
HDOlrNMu4QjB61yI/s/bdD1NvqevvGF+ndrASb5nvqDeVr+9aVy/dKLCNO4vW2BWZL2wVV8m6zMn
LgFyish1CSG3Be1gIZbg1qKkfyEyvSTbVzYvvbLq6TiozOqOuidVKkv9IgISSThAn7PXTD5xV+TR
2OFCibqgY+d6HAkai1dVtDAFJ4CWV6vnOuXXRMl9pL5CKmur1roGtwW5kDCDcotatrsrwtj3k3Ss
NjyNvF1tLJ2yrE/GgoHlKSXqw3dk9Y4drMhv/XBYTyXDIx7QMiffPHRge+JwbH5b7oAQ6HXWr8KB
mwalK6ectax0viX7yUqsHMpiTOFZwGe0RB/X5J4Q+x1U46HCtzZGRVrRzbAV1y/cbu7oMaHP5wML
v1hXDRntL9mu3K+sI5ktNAGEQUJHlwdPeOFL2W+yTkDGUdus1Ot7q2z2vNGIr9TGWb4bEHbEqtdn
v/KRcs3skfVsCefN3syU+Jx12PWNfdvzyZLua/KQ+DftVF3MsJYN0QbZI55mrf1jJjdMdk5QZ2eS
SMU9RA19mvbgmAWj/lMNCymv25reUX/yJg3ldHD19ofovzV8wqHuqbPTjYNz7oBafW7p1E3x1q1C
nkyp7JoIMfKFY0iQgj+fXei7sug6VlQZtS+8kq5vH3PgU3FL/30OIVUec6vJ8MkU3TgDNFG7pFrL
hXW3TqbO7jKC7huXKKvDRv20EODfu1j6WHE2x3Ey17L2++HE4t3+23W9vT/+/7tI4bjfPen/q438
H9JxsBoJSM7Lz1tv8YvBOK6uG2bQd8VQTMdC+NthMnK6cmUefExLOTpx307zhYGKOTpQppJg5LX3
SXG24X9AvLHG7/V+4U5MOqocwEhfCuqEzV9nuo0tI6saCpg/HMVuVbf8QRb7TOa4V8dOmjHJ1EbM
N2zpGSvyq6pmcuKQqCBTsiyObBCUD4Vuu18aACUIhwWUjNW2FAr5qCxN8ypxS4Hzm37IttGvMK8z
nYDcHZKWG+CjG1fwVwggy6XRYHVVHaifaa3sR1686YacZMYJRYCRyYh14SWcZXADJVrvZCKiFcUu
pyhBcpu3AbhcdovDXWguRg9BW5dO9YgNInypBm/5YXHC/Fi8ND/7lg86ogdATZ1PxkqZiNTl4fK9
Hj7ukN9iW/iuQAGqePGy5/yN9ffXtowkfvYgKgAcr/X6d6jc8C9xj0sasdzn3chC+f5tytLJdbuI
8YMNIrnFRdiqy+bK7QkWE4dP1lPQRiEgoPTg7O386ZS7PFdtYb8PTKZ+EgZvLnBMZH7sCt28wFUV
H3ImOrslE/zouGl/D2zOKpJZsyP2fTIsGodkT34tLL2hD0Cp9ONegtIGT/TaBG34aFxne6VPfk0X
lpWTjNj632E/u5cewPJLHUzqrhyBLu+Fs/ERVm01UpMrD+PBAEZg2Tw3iwPO49u1gojNe5FCDqUY
Gyh2FwVyKnQqQAP2VkXt3iGVA/O8DoC5P9ueMyQry363FT3KGOWuKN3Y9PT6Saucb4ljtmHW1DCR
7eMSzs01RjfGRBQF7wBbyrctqEsR2TBFPtLKMWSoI4d8oQy0dMMFit2FkQR+njqsrFdArW4V8aH5
2HZhFtDyqUCV11LN+uSgim/JBGfzxTIQOb+ZQ9PdzAhwgUYQKgotgkNol1tbbJyFZT1ha3PWn6nt
Vo99ocV1W9XD1ar5MmC1bn9vscZ0PQWC3l0Wo18f/HpSHz0GUo33xycs1s+s7C43luazL9f02t37
5gLOTT04atVuPOh5wVJIuOc9VqTh2VSWOA9CrjeZcPx7QruKF6zCwEursuUF6yyxXZbS8o+j8ovH
oaA2TGa623fS2ao73yPQU1P7IVyMwS8fMsWzXS5pLOet+vAbh7hzcr+aH+ykdAciVofEeIUzAYhn
GSOqkXYL1jzGktj3pVUZeNesewzwUv5m3ym9ZpxelMkAluUmpHq+mre+pjTtKsgR4AWZ5Ae/wzRM
f7g9oO7Y6fbwMOWbc9FFAHRaQ8L+AXdmujei2F85UofIJwn0J8kD/k9u5/FVOmrvk+9hz0PYWMBs
VLbIOyssG1r5HO5cRF1tkpkcrLNFNycPBNiD222rJv9VA0o4bsLtj5zkAjhtraQV1Vkj/zrZOL/i
lHSdpO9F8LoqbFjx2LF1rHw1/3LLyoWKg2XgUI/lBsfe77e31besDJsYEo2Vq/At3Pv1T9ALGvyZ
og3mUybujDTyi3h08HwmZ3288oK5AZSLI5kLm1bfX9PwpVCF+zucTHVNbotXkOjSNz9acLsvLTw5
aqZ1uPM7eBYguRd+kqUIf4G8aJNhCIqrYTeEsNsLJXAZKNSuoanSP66t+52UssUcW2zl1WUuuVMP
nduQ6c9M1XtiUZVSgTy89e+aW965E+NEr6DVoUcHv7X0UL1ATfOHBHxY8QpzAM4cx+B2Y5GYlVJr
OogjaVmxd2+cgox/4IMjCINWrtyCdrfCWuhrm/VwzZTwiOk9uC2BEBSnjtZrPMwoBS8DjN9zmX/X
IHoA2B7IhlbLhflVUEYU5Y3MxP7H9Mp91WNP7H7QkGod6nJ8VkDldJTvYuNLRbq+5LWV3Y692W9X
2G955K/VdpnBgtJcj5QyZMQ3cDvqrLtHsCluJAwMgNxe6XeJN3uVB/JqdH7U1coFBwtp5aZyDchZ
6DIZyRfMivmXMLLdSm/eAVkAX2Z/q/nlT9qLhQ0B5ZrDELpGYTzAeinyxWnTTdvGeoSZEICwem56
3bYRPpPgvHgA7LGkt86DVmo/4gtS903j15eqG9Gn2jYHvGdvg/jZSpw8EdEn6FkaevTGnl7MckJ6
9tmUv8B6kk9zp/VNU7QjIXt2fdH11jB8y4ubfVu885anHVn9umLkZOvLNiv7epjs7n6YbfFNvuw0
YqbyP6ue4T3vQLUdUAE2bBMGO7AJepr7da926gfwpxTLTK+KiZohK4A97EoG8QIkORmWBjWkb/Zn
4dXdyyp2Lk3twoDavCL/KL0JDqM78SBPk8zae9KjkRfyqbbZLPeAW41OHxQX0lKaOy41tj8F9Q0C
HPNlwNf5GuZROlTy0wtNfdXbgboiVGm6govcU7aDa4Zf1jk/m4B/oE2tnTaGSjZxe4AyMR/aWh+J
SaCOrp0FVsle3zU1lYMvfPlSkF+CQNpJ0SU8iuGl59n8WbshVQZQ+PHO0gAIo7nt9VFjFP5TpYP3
VBh6I3sX++OYS/9CUwb+Tott5TNy9+2CpxXuWa9nHCZ6UT62PfYfadv6uwHU8mFa9uzYg0f5mvul
eCgtcPebV6FXdyab7zXv6PuAZAx1CHuSj4nsuDsT0JW6mjZOKpZBV3sn7WkI6N9Zvb4A5XEiMtHs
syFlmWbXNgfTG5cKd2aT0XGX47T1xYnchPBt4md6HtpgfA5lk0a+tOXPhuHLmeSX/uCtnBvQ6D6D
UgcvVW+3ZFJXXZ/g6VBpXNq5/TQOvX3XhruI8y4YrrixudXGUFJ89BXYtUR1cvncXWE9DEW3FYeK
FZ9DG2ZpwnikKCB0F+H77OPJiXc7UwElrkoPHiJgnQD+7OVT4ZVm+rHNw0T7kdpgkIGS+JfULbct
sTo3l1Fum0zBaw1mSsZW9eUpcFfhQ2eb1ss0NN+44LoVzpVazPDZ+srqnv3VL075NNS/6//86Oul
ybxkrfqKe67JYeLmStCkzNtsPU8QBseY2WOrXkLLcabDOuEHODiVot2yTXEeXTMdApGq5zZH/RJ7
3u+RrcLiRkPyPs5gXYvIgycH7k65aAk75jZAP7p9d1oxH1M5W7dUAuJ5bQI33pDYDiOw2wPl2ZQE
aAG3NSCXm60rVExzGP6c/MyPBD/euajRrf2hXM8KMRKJoKh/s4Xug7Bs6qdq6oP7Cn7iSey1ftvo
E0fqtaF72SY9Pmjizt98id5jEQpxqoEbvQWh+2xRxx/lmLsXuHM4ZAR3yZVa+/mz76mjfdD2eR7K
D2k4clCrLFhhc/4xrS2jnX7ZjtY+bz8HD9eB6lAZgcHm6b1fBDtx+WPAiGWa5UUNMnthQBO+CNM1
x5EtqRMbeGyA+d2mbpkaYMbyiIEtIsXg5lG7g/rKjOp/QtwDxWmZfOf2Jh35UANgfAGyXD3BBm3/
ILxzV63b5LYHZ2JQUAyTew+zhOdiQASBCQPTqU0M+SL3DZOP21EMhXtoQf8+boMJAtQ/q7/yc2mj
4GCd4RDMxHq1W1Je0VZPd6xO5jfhiL0Hk9UKt8cG6UMwyqIfRGEHT4wJ0uuafSa6pkwET+26hBfl
kgJfCZ2/Natc3/c9HQ+jsw/Ic2I6zqV0anhXzvrCgusYoTrkr6019FeTJeYDVxB7Ct2ormokni/+
25igg9QPlVeHt16fj4ka8j4hkb78yjI3RRzxysTPApIIpiy75Dy3J+NolmGYsGoAZZ175cxTfg2E
LaTMS/0qqtZih+fKARIDaO3ufATpPeKa02irfCSHjrlaDblnpNKtd/h01owwMULe/CzS3L7qBrOe
myH0bqDxiZtyKFg6GYL5As7ZPBduQaSKnzNE4L4c9HvXZT6DSJ12l2n0WPxj3AA9GLiofGTWRjxn
4xckyA6Lirq6HGlkGCQckRL8T3ewpsO+tP7DinkxxHimS8xNXT8sJCqWzVcxWj7zII71HJwcSCwr
OFvYh5Mc5QxwpOhZxQRPXZB8V86WYOtPhh/oL95t5u9dYuDonJt0ZVJTLn2Lm220txPSiH5rwxAm
pYLclCy+VxIRW/snS2vnJ3F6PBR7VWJI4hEWR57FAs9djQyisJ9WMeXz+tpn3zPEPNutK0imFE9q
2cbHgL/efddZxaG3tu20qCn/pOkuXybAQz+DFTiwcFOOJoTyJWlyRoyI3CATVSl7Hp5qn5NwS91b
T0J/28HpkJRr0udtXtmb7ii7owwF8mS2Th3UtvGCYXhIuJCKc6gt7y+PYHOp9wb/1xSyPcjzcA0K
bDkswA2teNGNjFW6bT8g85qbMRdjy8XMzCAuAIedKEM/6Drn78SePady9O2rXRY+HRtyVha08Gal
VcYjYuRtXRpeTXBS7TkXNfA07YngbgBK00dtPYlbWq5v7HUdHrFoiiuiarYPiDnhhy9Xw5vk1QWR
1H3eCZAE2/ruhHsIjI9f7r7wCRGicWqAIDnL3bBItjGdUVYXzX0RHOqsNo9BRhFii2k65Jkbwp3K
5WUByHOlgCHcKrJjronPHG6XFZg5k7r6pXdXegvNaiEzXu8oxfeNQVRRNOS5iO0VeDZDs5YzvGfa
L/ftJLclO8mgsl8zrl2G+q5gWYJknhAaIXJ+xGhh+QhRX740aSKEL3YlI0C/yc7BJtZLjardR41F
UTYFpTgixYuHOYdQQ/HUJILr6Yrd6/y88ss8hFXTUSjOujhtU+pcl/SPePEqWqR6rcIrd+AsYyKf
XWANuQ/AxCHTwt3tPhqt7cfMpOKK0GNxqWxhblPHlfeuWw5fVdMu5c3YbTPWBM+os3EG71VPtXlX
Qshfy1COR+NmLNIGZntrwOA615MIC3GsN6jkES60+ZbDHeVEKS7mElfCyufxvkrCJ05j6go+D37a
4ehi+f8zbyMJc1PR4EnseXOq0A3J7q7C5Uddh3UyNmsIkJO8TWSeen7acz8QEdLckORqJpbRc4Nr
oydxGVRrwQbdwiumUMs7WLHq2Fns4Rq7XNEJlHVMDX7LlDC437ASGJ4PIgSQ54dt4nUy/bu6aXgg
f6P40+4BIrIqrRaVDUbc3Goh43Wcp+PmzOq3cubm7JhqulXNnFFbd63z0ZauPDSMWR/g7zWsmQFr
u2sQas62L62bfJrXO7oC2OGeQu3Oh9DcYwAFnRFsVv8KlajjKd8C6zwUlneaRLbc2NlcfuPHAczu
RavvWdzLpkMReA6PFQSVDimdATHc97btQLKbeYpMAeqUNGinfeP4Y32ZK+xSe9U+xGmHhEGgYPuM
9UIk7i67F8N3o2XuIaxzz3svIe5KL8rIkETR2hhHbPz0z2mo6icXPfYOOpN90PvuPjphWTJ3qLIr
CsDiipFcfuDT0y9sMiBNClc+bUrD5lurenvi8Bsv1KEh8qTQX/sE4Q7YthtPzB5Z1tor8WSxL/Wk
3bb4yppaXfesXvzW07fq7a67+2waQm5bJMpjoLYgQtJLv0jx+JX5gznAb6PurScGeJQRB5OPKep6
7Xy/vNPJZrGYERzz/aGY9ZGnGgWwrMekEJ080iPTt5Vls1HKNdkrDr4wiNfAMMtPy+UHwcnrA+m1
7B9XLr6XYarsMzFcMpEBkScWLxGuDab3J+0vJgmBsd4NFgDxEjTx00pEKSq8p0rmhut8PedGPBek
gqdxXis37gX6fVEGxY+irpe7yva+DcQdevzK8fHkSYC5nBP7IV91HZwHGwEXfkzHwUmg9h/hBf5l
Fo01fPNJi/x6C3UatZz/O5vn3Zg0GtkrWTT6ixAbKT/kE5gzh11u07bZNTmeqTXf1o1Hiu24eJnN
spr0XzymhS9YS9I7+gI5x31uvaUWVEEHXvMZsW85O2nuONG89+VViRzJxdGG6+saLvotx5hwaTsx
3FZke9yIwXfvgob1uLiSpjpkXpZaETN27J6NHgsddV6hPzhUvfFJTmldJItXhidbchkn5OU2zq9m
yIakslsGpA3huGaXI4LYTMxVXFfdYieDaX8FZT+rSDNuOLnOnv6A17iF98ZixUTM8CF/OIQDhEfw
4HYZs8JWNqe521z+H+FIL3vme6x/fXT/BBpCM2Nr4LdLTBBm3Lh78SY5hbMjpbL5LTDk3AvLQ3Vp
eT1JxPCXpqCv45u/GoLzbknRLKNBWXPcsL0ZsXLrRy2Xa4wVvL+sWGmvPaZkfNLCdRjxq+XWGtw8
Nv7ogZGXXlif91Sn+ppiddVLTJyIn2aX7w8MBDBkYS9hSkYHTU9DIoGGmxuxyJPd9q6fNk/CKdqX
tO+gmftDHjYJqyosEeVtOVRRSKbBF7XWZFNhDNtwkRNCAfNKjcQ8+ynNq1P7Dl8+LBRBW+5tVrxT
00/ggNhFg3mZvizNViz4dDx3OXmgK5errNcZyHgi5ayPFn3mPEhG2tzD8xc+HuW/NyXTgSgPO4uy
ry7ckhsvm0zM30mpEyMI/3cPido+EJKrkRdkW+0nITHr70M+qaTYB3m/MxZCRdG5vUVel6mDAUl9
vbra+5TuyFCosYJGRs4OzSLFUfSot9T7MQJifC1zTE2OK9bEX6btqg5Yk1bht/ejRT2MA44wqn01
ujkfHTsDNJbEp1WZLU524FUMmfKyqRG10/lolxmLFiwS4rNplnc+sOA4TINzVX9vTPW4Zn8tm2Er
z0Eyu0v9RaVnyt3VPtRq7t9RT80fdN7mvcg899m1nUFGAJnra0Y6eOP0yKkN3X4Hr5xRoGPvdau7
qljXv71aw3OLKIM2TujFr8LeKfZHmeWnYZT2LRtcYzIi0nEpw2M9lTzYH0BmTR/PoaWSMu2mDxbv
9H2OpeuZRzm/Gyttv8u5DaLWWddbmbrbvXBWD8bAsg0JYCp6kX7zngNrtGJuDu9vZbL9qMq25+5t
7R97u09H3v8VNHApbxTl7R9lvpUlP7Drty7YJh4qptb8aVFX/awJriB7zb8tXTCMHnPgv1BqY99o
Jspp27VnTDP954wN59oaS3OtgvwvM6j0ZiP+QUSMObOfbBmpHDdLGVSxKTRABLv03c/OfVD6bDXk
H0gX3AjD0yHKF6/mlxDdNRpBeDXIgIXWel4oXvKgLXEJuVl2zQLL/rUE+cYUEq4t+m75PELuuqnZ
D/hyJ6t+V4waSecuumGOZ3YUIsGE5nrgEQFOHhSH2bLCR17A8KntqvS+n9QYTxR4x3UTTVING/I1
4dxViOcjo/smWcL/EZZd+dBZbfO5WBUK6J62zH9S0z5W9CcqXtiSc/7Ze/g/TKGT38u1/w0v+qbc
/RuF7rn7LP6NWvefX/8Pgk79y5FCwJ4LbMcXdvgdk/YPgs4Swb+Eb0P0Ua6jQsGX/TeDTjn/8n3O
VYpFH5OG+E6e+y8GnfT/5dnK5hJ2PWFzrHj/GwSd4H/8tzmx6/F9HIFtzRdS8tL8zyAgwlG5Lav5
7+SKYH7MmWJ08RgylU9WE45M6OqdXsDbtv2AgWC+1iZczsEi1Z8URFv2njYpoWfeUDtT3DIK1W+Z
3+8iGWVT54nedh2LGf3rE7A0jczQM9aKB1aOvdjt/GGN58qdvCOTHGKlOlDVeCMqp32wfGZXpxUr
9HyYVkXQ3D6n9E3rTmkWSa9nL7bZa6bMzOx8lxDuek6Keg/6mCKsf7AkboI4//YDJnb/nTedU7kb
XEYph35P/sQLN1DfxBl7e8PJBG7z12nG3DGRJ8v+rhBF/x5ImkvmVVt4SvNhHWMC3DHi+obxZjyn
JeMC3Kw7NfToE0PatZZN0T7mN+mQKfm9kLY9LYgcaeSs3fZuSbg2rIoQEfm89xkc+tKdQ+9qI4xs
O1S6pGYTjNQyryqWU47Y7URtMPB3HCyNVD6yCLV+8H9b9HEwlJcfedh61mNIJiveldS1i9jOCa0v
6164t3OBE/HomBEK97yH1vdQN+3fjS1grVvziICbo5J+9XWe+s9Ifw4NuOt2+zmY7HmNS/It3l04
H9WRfB2R0R1k+f4wOXh/j/T13KacfBnOrYKeLVZG5FeYLg0kv8b37zLb6Z0nf/9eg0rLgt/ClLJ7
b6c+Dy96SeXjIgLiMFsS0lik3XeyxQjEXkG1boOKiYta+zuTE38bIe4oFpWzsK8PGM3t/sK0nBrb
gXB4RWhKASfbroKfE1FcYTLPiswSB4flW974qR9VqmNW5aZLM16sbFwXPLsN1MClqMu/LZYwbH2N
ysRX6w7rg49CSC03QwcuItmoT7oZPqRAUrseUzhCQWyCrdgO376IPhl4p/KD3bpZ/tK5evkl23KS
USttw5tUsRyYFAhVJnZTttHvd9pE7ypbBf8YxqERuypU92wEqGsN9RT1/GL8defdIxEfmzAmDLUE
4tiE4frQAMETSe8vKMyVMoG6BJbgZTMi2GfUj5p/dNoE9ZkY1vVhlbYGPvTPq2jY38S/VJYMcRKG
e+P6sdLNq3NubXtZRi3mfUbQxmnz+kvhwkFtNiH2abbQqaOZlKOch+Hrig64UjZ5K98Y11f3zrTQ
yPtK13N6/Odx3WWfQqgQ9HBJzdh6iv956LrFpY6ZBt+YRGJkb24oBZBFHK/SJi7H4NNX2ewmqrBw
KA8zmAs5BK13wc2ESJdhJIs79q4f+Zsw9SvyTb1bJtU3mCzNvScWq48qrFK/VmtRJmrS9qvUNFfS
keU1brnhMI/SRTNk8uU1HQ0ZOiebYXXzlwiKIdkbavYjbi1951fSL2OlCUw9lu0wbdGMxZC0GhtZ
qylT+22dBc6TSgMA2Mvtfe0C/6717eYF+LgeoibL2g9GrSHhRQX2w81q8iWe9CS5t9M6Gdq2erXT
jsGRu7S37rTRxjNwLB+cxXzbk8rAOWeCRAw0aT9/qVb3OciJMOeTKhA3WTQyiB9ymaYk5F9A58j8
UvL3oQzkW0yFiD1sgAkFL93GmMpij3WYFRK7bt8nHaOyJ90OVs7UdnaxdNXtjQg6PgPEvR/TGvbx
iHHuCqNPGQdDMLVRZxYXZMhQPG1drlf+hsF2vzdTf5MtLaMfV2wcx+ZF+6a82+T2F9sAwwHRtqQu
uCkSHit+jXWZ6zZ9W3X5PO1Ddvl2ctzw21fJzEL5O/UeYfVzkV40nV/cVVN7QoPMo9l0zpj4Rdkw
Q+SFLmh9cZCtgcAvH3ZOLMKAN5epQr8cdp1XnGZV/ndqtxpLREvp2qUhRr6yGwmnCzPNf/Dr/J7F
hVAflr5HRcrGOuS8wJIV59wJMi77urzZQ5XlpL+N0+8gr5jY7T7ZsAn+l/Sz3UPnzA6E/JjqAZuy
svz+V4HmYh/S1N6eMdZ5LGtlEDsrl1y1hCLdBHGI9npoM8+7Y09NX+yxDuhOnemGSbUfN6PKriRC
8bliq/Zj3hoTszlDbYlu6WEDscv2F1fjt0WnZ5jEEqs51203JJiaGR2aAIDsVaEc1z9XNcoTscR8
YtFq9Pxltav64+XzX2Zjwy1o+ywxlCIvlJDpe2Br/8MK1gXL7dj9IsiUCJpyK9J4sKnYo8yfkV95
LvhWOvSvS0rM8NpmtP+kFHvZgQjWIhmwif/ZGIH9DVgxeeCEZ1Qf8O7duY733eoa/3nKZzRk1mQw
/KS7fzM1CvWccW2FcUwGjwh6/mc9bP1jaXnFEwdmfRiLbH/TYnHpYHPBacMUJqj0/htIq3ibdton
OY7m0fVVGHebCSMMRS0Nf5fN7yYtUL46/JTjXS3z/ceOrFXGnQ44GMxIDupZO64bvrdUZFmExFjm
h1KLRke484OBNmDebmmwvXetd152ubMtvztusxws5JsBfMNU/Q3MohTSfze+4sHn7uc4oJMoCnC1
xN4xZM4LI49NXtP6SqO4jMuFhwjTeeP4R5wM63r8D+bObEduJMu2v9KodyZII41GAl39QJ9jnhWK
F0JDiPNMGoevv4vKBEoRmZ1xq/s+XBSQlUpJ4e500uzY2Xuvw26QfcJ9pd19ny36HAVQq21tkpTt
EMNizsia/HnVVL15O9MIO/Z9IV+LNKrOsLUTupY2R61NbtGqO8SWIkWwiDkpdj7FmDPQIrB671ET
dWC4OFOMMe7kBHxnHEbSexYNb3ozmQy+xX0yYZ8MxcofMDoddzuKoAznFQ/XFpdz7W8Zuma8CjXE
2K+8KFlbZTNDqqQhmq32p34/TmG0oPhqWu/tXLN2W4YC2m4OojApS/zhokaWSrZZ2HYDkQjhGnej
SlCrKu2raOexb3artSi3XqrEsV4GW83TzeDP5qYAKlUfJL0egz3A1PSqiW0wbnvR9XDjUiklF5g+
MD3X4Sz6s0gO/sQ3gap14ad+98yEvvqWHdnTZ04yVgwvpurAGZZjaqIpX9ffhxlP2MGsmEF3yCZk
6r2a6NiS57Dso43lOjqkuochFvuq3uBS4wA5jtI1gs42qVoxmbjWLRZ2IAeJr/UNCYLVGB5b9WGw
M/+8wLSDKZICj25diYNybVnQNDYS93wOa2lukmxK6ZBFKf2siX3VqR35g+LoykXlYJ5FJxp1Ztkd
qS7lLqtNmADbxC2ZkDoywik9H7PKPi86r3bgOoRDtsmjLnPOCUxw/xumpzEBGnjFyO/7zWdVR6FH
T3VsrjL2ULnRU3XrhCABtiaNrjiwa5OiY9L21G9Dg1KMJokDu8TLZh72nHMPeklHsb5QBnxpy6i/
z9OFbXnp2uyytQb3NbJIfc9GPG8YFz0luyl1jassL+oX0o4+LjPc+nwbzUBw10cULpD/dIrkM5cD
YWWS/CIIl8TFFNJJblJoSgNjOskqeIFEn8/2hbk0zUGoSGByWKRxYZIMaLbLIA3rjINPz+w6HIRP
PtNj5CbyS++ZuY0MbZQrUwzp0ntqbDMmgtGx9mx6Ou6nlNzMmag9D0N9oXh8WwAZnC/sSjx5NRRJ
v5y4/rPdy2yjIDJdAPpGG4jMwXkEeFR9dvJaHzhJpS9OYlPMW3k1fRe91dx6TQVDPmxiAiWD4dpw
eG1GeZukuGC04jt8CbsIa+X48xCAP3sSF3OWPaURUYRdi7Vs2WvUTe/Ye2NtcwM5scFRJcSVMlrh
D+wcybmZmBMivfJOFsILgjREqE1j5APTxmMbeXzwDbNcq79uEy/CXj7FVrs8EcIDcm+5w3KvdKu6
XewX9jkDxZLvwg6Z9gXky7thGphHOI/xphtzXSyk1doC/UZ3tO6i9p7yW2PCMhRCxZgc63A9EMar
45cLn136wqtOXUz7uVYqPsV1/F26NPfNJZlOPHTgR3Iv0ljAzIIvuceOFidhtoesEN/SX2NArlM4
PwYtjbvCT2hS0fW+j+Cv7hT7K9wQozA2slxobZptqW5I+oyv4YhDIqg5sjz3Q0RXuWKEp70tkzGH
19nO6rPVVrberlIu/nq+Mm+0XH5dec18rYUfb0SMn9nLVOkEfl61aOLayDY0mvVRMzD8DGccNn5k
Orrk1rmXKyYEhjZxg4BG541J5XFI1yyrUtEjwDn3XCCQMorNFselmI5Ub/O1Qyf9WWKOWIKiGeNz
q+oWe0dxQgBmFuWNMOy2Dbjbswhf1jScpjnv9vFs6ccpt9RBRRTwjUlMqpDEqHpBMoSusX+x5Op7
ReZnYUAL3hjSHEtx7mHTPPZ64RkJoyFLcRsK7yypJnFi93mNxyj67hqNxjBm2TuPRbXc+pXhXtAu
a+2tr1w0zV6mPjaivI/vWCXzS5zCxW6sE8Kiec3dyV7vlzj7bd/fj3PqPleJH22GLkppclqUtqbt
bQoOfpsm1e1NkSTlLrZHfTku+avs+Vt67o1T6zLuCYlNHHXobhI2tNWcaBSvHiCLXaI6snE5s7Wo
8KpW7tO20JI+ZNlfOVXX3ZZhmB0Uvbmz1oiIKnR+SGU5qBjrh45MfON9g9Mvh220z42C+hpyDihe
WnxneA/0rejKL0tUT2eUF/1xHWN0kQ9Yzz3bc65F0eVPuoh1Q5KtTdib2eg/jek0H2j7ImlZTAHZ
tJ6foIbkCfcS9+cprNvEPtID9786ePXuys7s+fLtUAd1G+f9uTXmiB5j0kBBIkWkf+Rtw8HFoqph
naTFGRAgzQ6MncNBBqTpuqvrGue/K/VNpwweolgsLPcGTu/vqNA08c2sXyhme/tT23MmdNqBQHqm
1PQ1zEqk0pSqg6d3jrD1FQYHFG7jhZq8dYjVjFMyMHSkME4U4126iU0Z4t6NqpEd0ZQ7bO+xs+sG
R++bUHx2msY6L9Mq2RTkiveyGVN3PxnGizmZ6iC0KjdWmk7ncWhEp4nzB0kCo95Ro7C3tmmvAy+z
wlPDnIY4QDKbjy2E+MepVwl9W4MU187tec+Ta1m0issQjWfCoWLR/b2Jpqp5kVHposllXfVAduSh
7aL+OidZ1p7G1uDBUYhc6UNbatI7ipZ+vxncdLxJHG2E14g8pLPhJT2VZt7uPHy1jEOPsmU/RSOa
J+XAvG2mNL+jHlz21rgmFZUl268M5mq/kIhr6Zg1+ts0klHdDvaymxMDxBAR8AOVp+EFnj86TC1q
6l1XaOOKDbD5OkD1vYklmeY21BVHsGUUl4Kjf3Uw5jY8jXk+nioOSbeF1nsCzt6Cm2fOvy5JX+MA
ZO4xJLbiPLO9ObBawgyWU7BQDAuxBnyLzyPFOhA6d/Be29Gcu41k2Jvc9gpj1Aaxq+1xELrLrVr0
8MxgkflYDaLrbzCgzXumib+wHRf3qVdOWAGL/KaY49PApz0MxsCD7rnZ8OqMKA9nS9ov5lmkvI4s
RTEZL+i3zbNX9Fd1KopdRfNzM9kqIUNYmndti04pl0zQQDOTz37W1UcjGugXMrGgClHNUlpl85Ga
GShnb+PrZuQZ2hHQ1gKmyZKdOE6WB7sN3RejSHB/RHZ8CeBi21caAbd3Qw27aJHliV5Pvx07MZ+G
2DHuOqCKJ2oeyaNg31lqGM5o+kWbmG1q3xqGcwkNdr4gXWHgXkHnI2ba2diSFs+aKQGw3VyZrW99
Dgcqu7Gr2pDIjFGdE49eiWl1+aJi0sUYaX9YxTTumWmUPIncHiiswgTHmUzPMLO2lyRy3Suh8sfF
oPonIv2d0STmg+w6nqCu6MprvA6Bgxr71AMRB07ulf1T50jjrCm9/rNXmiGWWjurxE1KHTG9lGCd
aMKqwcy3fTikw5bzkEu7a0ywU+OecviMtPqADiRLQTNV5ew829hsugdVuFSApK3GJZjXTlAIGqM5
xLamcdkwSyDe+n1lglnIDfNxbpxhC5ygzsmQaefcKMlWbDnYuzezMxYP7LitxndMHgNVs4pWG21E
e0BzGAFwUbdNfd4z3xnLcExRhb6SjclOTtZUX1CZwDRu+pZlZnKYgsogaO3RfIoL1Ldfuvs3v2eo
/oMN4qbCyNj98x9/1TGXjiSX5Zi0+t0VEvYLaqRB3x6F7b96rprPvGIw5REL6jpWp4r6jVMNYQVN
vJ2vGEBdP//9a7/lwq7detfzhe1CeXFNvCnvuEweEyWYQb988cADXya+PRyi2Uq3C01XvAfNcKzg
ctwZYeYUm3QwPkLt/qTA/ytVxuu7ip7BevRwPMVsyncklNEbWvJ/ON9krgndl5ExLqShiEtvhrpw
DxzA6Vj642yRydDGNGzhMywDrQKQOLt+CHOK+qngv6AGUhI7OUeEHbKt1xJtR33YVCxiNfPfFQPI
SfrF3gdsoD9/BI/5xlxEx173Xtd59/XFas1IuzTDF9OK4x12KEUP1E+S+Ru5Makfas+xTDYvn7to
Mkzza5qmTrdvFQ3a3dgyZ2zDsQUVn+DWlJ3CwZghIFRRKA5Yiwtji0sFWnm1WJ4bWDDrjA+AbD9p
62++BUonR0lUJZKH0n8/dMmIcbzNFnPshBVmyKkt2cTAILEAuELTYNz1cC5yqr2M7yguPS4ugcT1
0hvT+OR0kLsPS2uAbSO2xrcAAcPNb/7+Tv2rN+lZvikp3HhMeJ9vHxPbZr9QMH7R09tUH0LbcKvz
Qke8L2qPW9LYyauf9chNabZwkX/eFX7lc5+IBmTJLk4jfBwTTgP8PLNcPpplZr/F+UgXaiTXTvI4
CQmQxnyHpKpTueTYTEhZOSi+Rzubc++FcWQ1UydnnvAvRcNV246EdrLLSBAvwe0k4vQqYrZxfC6V
Hcljnq+zslsRJ/keLayDXiCJgwZwGlg901UWoiUQMxSvn8WTlKHbBn6buzXtsDRz8PI3etoWBWcO
iurGOxheVVT8wML4wdEpvbNNm6Zr0iCebCacZF/qePTG27GL3QcfDBl5yr6vq4/usfUx+PUe88iU
Ohy2JFfJwWfwDqiEcBHXYZMlQT/kvr77fVHtRJdODCShB3nFviBBtjHRTG9V1c7uKZq6Jb/yscJD
Hmjm3qL7MWWUh3lT8ix1TEns9mEzWfN5kTT2iJVgZO7kB4zGn6Nd3r5zB5AXoBif+BZOkXcP+IK2
QrqWBp7mncRXRuJxOhv6ZAk3GIiralcSXrEvu7bnTIj1XTC913ej7AygHv/ucO68RsBgCoZfItHi
tZFOfWRlzNJzE0edsy9ck5gXyi6xuSYbUJ/IJfNXBZyKhCKvNP1x6zG41PtSuwRGTjSO0mc0CnN+
+Pun7O1+QLzCFTRUyaZxG5ssS+++pXi0AAFlcJAKDyIHhwASuTBjToVZ1Gdugh+OBIJLOeQwg40o
e9F9sBm+g3fyDrjIruQBsn0yFv57ENoST3IuU8LigH27au8CY6cOXjzaIr+rUlxm5Zz80ImfEwOU
Y5DH7bqyWpH4BhmlLjd5LcF1CfrLRAxBV9O1Afv/Uqbs4xygw/Bk6DFsdtL3nYMcsrzeNpzXk6CU
i1HoABCUsZMOvdbD31/dnxOV/nUrKYHCblvwgCzp2gobpHi7hkmIxYRG++8crppLmkUlCdUh593T
5PAvOQgPq19e2WehyuIvNYM/cUapNgt3pueF9m70y94KKgZjXs80d7cE6dJ7MU39jCxmyXt/mNNz
dyh5bMxQlukGAapst6Y5WpfJRB6Drjadf2+28RjB2hhq2pGyw39at3dOyHlu8/ef+B1x9Ocnxqrg
CuXw7xLbwttPnBuVymWVfwcphDRoI9xwDKqY0b3RuBLKDRCXRu+5xyrCuNFELKiidcyxgpNZ39jx
9AGI7p0/YX1DnvCJhQocCq6w1buKp3CchDoIaGiPDcY5VUNt3KepX6ogGqwQSIXtzo8aRhhidJ+H
yW6Usxde+H5JVkgOfTcEI1o7AXbM2j/KGKb5Li1M90rZmW3thzorfpDiQG2VdVNcDrps8ntz9CaO
iKtGy0JTfxZ1Jx/kgOQQzKZJA/LnfzW0rNEbTG2ozRzpRG8jwyM114UGt0jVQ4shz8kJVHaYv7H1
go/azoXF2IkRJT7aAMUi4lhUU8cdrUsajjnnipgfOTrMFWAV6Z/9suKH5T9FVFE4dnQs1dAcbdex
9h7OBc7CMhygaXgcylFqwwqMb5qTUyEd6Dunck5XtwD+rwuYDNZj5880tWXF8S3I0pbwhiYIkpu1
C7EAc6u/s/uCClzmDO0Oaq6uEczWgGL28077f20Tuky+tVVX/ej/c/3J3+jotqCK+v96+8vu919H
r9Xqznnzi13Zw/W5HV7b+e61gzLwX//JD/rjT/7f/uYffp+HuX795z++VUPZrz8tIm/4jz9+6/T9
n//AqfPL0/YnnxBHiy/l9z/9hd+NQsL5zXJYRGkTOBT59jp47XejkMXvCJ4tX9CMBVixMrZLUODx
P/8hnd88/iQ2IkLWNr/H9vCHT8jxf8PoZvMAm6bjefyhf88n9KYaUKalJLw306JoNh1XvCcgmmqx
MAprrLxLvSxQB1Kz35s94epgGN3YCDLV0T7Kase7CcM1RJEIOR3EgHy//eWi/cXx623V9vOt2CZX
SjompzBbvlsQtIOgiqjCBFVMb9S1irN0296BBxEf7G0fvdK7QkJVjZiHmqK6mAq5ayM8LsxMS6/d
RJgfLHPWuq7+stOsF9imHLU9y3E4nLynY+aKRkFXcO6IfNc/LLobN5PlcASiA70rV6V0dprVmjRL
FI9xot+NWPvvX9lf38O7K7s4Q5e65nr2IWp1bdsNE0eiQd8pm137719q/VF/+rjUDa7F/mpZ70c8
yVljVam5n3CMDReVItGINSAzCJ3hlcPJTRek+2A3X7+u96+pbJK7bOgY3d7T3aVBYF3GfLyUbxGc
WGOMO2EY8QY3iEFal9ByGCfL8e8/6c9hce9flvMyCVfsunzPawn3S7tgjpq5pEa0NgyAqvBCDMMF
k1AWwpoalsgea2xob1rF2ruVHnk0RPjcPGGg9vTLvJiFe5SRIy0Oqm4L0wADuRMsdWrcd/1i3JSu
SUadqTRU6ri+jObOdlq8r3//If7qScCiyMHZ4fD7c5379TPkBNO15zHYVDkZo3AqLOTHdIpdESxT
mH3Q4/B+Eo7fXTIgR6bvc6+bFofdd5dscZASOPwiPvWA7vxBkZ8CzlbeOhaAlMAeOJtstZMb+YZk
k7qAOCd00NeSHj11vktxYFQwEWtSCWzWRNYvLMNxFam7XoFno//eH7Wt7HLbtD3ZnZTgx8MctxZu
LPLGj3pSU/G4gFuIV1G/SDap7EsPEgcWtWMY1s0PUZcurTTLK2+Q8rNpKy36cXL1p8zb2fYQdlQt
PXE0dNhW2zVIAM6NbFJy0xIoHo91440gN3FE5hujzJaXsprqfM9AaSEvaXe3Mb7lyLhvSRN8HQoZ
Q1i0y2VFZIeJu7EBqm/xD+FG8RfD+wbYqiRb2FhQoskBe3fW5OlDqwaCYL0FlWklM9Emcg36uzsh
RiPbToDDnnuz8TH1FSEwstYhoyHYby5HratbmTWyOMzVUKmgAKr86Pc13UKZ5OJatV3zmcsEK8Yb
xYAbH0We0YVR0oIjXa2anYrk64gkvmaONKdkoGfdN+JK6lNSDO6zTVjdCirwtmc1mL5vnUiJ7uRW
ZT9LKHlX9BWjV2sW462uWsW91oREOmyv8rYtBEEv6KK5v+2zSdDoq2r5NCPb4HThwHOftkjBm3qp
zPsF+gYGgrDS915We3eL0lyoXJOxC6bU6+FzCki0+A8Y2yjyYqBiND3aDbPX9V5QtqrxAwMTQoWy
rNU3EsFhelgyI/kBPMpKtimgogsnbAooFnnmA8Of4YJfo+iJM4bxjWt8qsrv2DNVDjw2wSgBGMR3
lidcEaY+uMbkuGcxCEbnLPE0UNFgKRhKc3BtL30sw1aojRc5VLJlOtLOrCrVPnaCZmEA0ZezqeP4
jjw5Q+HiS9BrkgFbewuDLknlgK+kwnGJ88/pEmbwlsUCgd/qIlwJLeeeXctwptvI5PC76dhpmqBm
McNMFdoujYmpyr+RIk2m3dLiMiKyaKY8krOGvTTCq9yjhi7mptdKzse5WySPiqNS2vK96h9tdjIs
YQzbIXLW6x7AQrJkakeh04GPCCPronGkA+EtQzfVIADx1frCuKJ3HMqjgDVWBq0bueNlttStS1qX
dNjBoZ0/7b0Covi2sUNuBRyZoGQCMMV+eS5H4oePVaNMN+gNjd+3dJfGB7AxefNlqObRuBQthrtP
jD7zQVzWDbSXuuyn6TWE2TOdojHmf/BhRxcHiAAP8lXwkDm0NvPuqnLKYnjqIEHpa9GLLL4221FO
GBKG6tyB6kEQDMXUvK0bw/5E2h8jxeLOFayTERiHCbCwjDcmHVM4p0z/swJh+m1/xS3gfwLAXLun
tBmVTydBIrvS5WMY4jS1fbKBQcUdzDwSDK4qdu5LS8ROMKA69yw3rX2jRUdvM85MQLQE9jiYV41v
DEcmWMh5p8lkL/SiIsSVT9Kw4xtsHuNXSw6LBptVJ6on7BSGzUvluu0CiHYcstK8jIVuREe/sZXF
eWiHjTpWLv4zRcOxd0sOCm0jaitgpJZyrovMGGaJdEuajwkeUWILC14Rx4ptEiXuQz5IbBoQTRS7
YEl3hQyMK8ZLMaydyRF2zYq1loz/g98/AAuxpv6hcSCUHPG6TDXmEk8jxvHDcDioCUaBNJeQZmvt
VRujH1x3r+0hOsCVy4pLfGyZODKzoKvuB8mkRZ6jcs2huvrBJZt3QX40vmQbWrBFISmqYJFOdI7p
c9rHmRtv3chezVAMbIyxFD12lR3eOwAfyCU1uFXHBU8Een9RfgnjPNxPY8M5kSjTHZyu7jEe5uoC
TarfujiMnkJjHnic4VmEijoZ6Ww3GtNlHjfQedP8C/ICbMiGPuGuROjH9N0ycKjLk10X+3rviFEx
FiqCONgbcIKitsgfukTjepKDZZ7Pq5U488CE102wjOnnKHWjrWPnnhkMcS+PZKSTvdH6/nOGzQMn
Y3Sra0ckx8L2LjLfDy/NtlfgrUGh+Rhf2qG0z6YC48lITFrkY/vomXUfcFIjCGCk+ouEFgxtodXs
uA4j7YFyRzlWKN3tcdjERGbrY6iaT82Cdy5w6sn7glTl0VfIiyNnreGUMRPyM3if6ThiFDkUPUvU
NEnv4KNRzfBWlnlXO9O30q8+ZVkIKKqCrEfcP9CizjYY+HS9V3JKL9MJu2Ki7O4cfdA2t6kVvjij
Y3HKJkwYAN4Ov1o+sDjbCI/E0r/hksGlYxTWS8O4qk0/Q5ZWdGYPuDlXsE46mtjGqk/hNLqfwm6p
H2zWN6xti3eLcdreFbqCPKCGHyldURCp8XnXNd8mFbZb3eS3VSlPflSlB0OknwDH3Iw+LdS8YD/O
1muV5Xm/I9EttkuLiLUJTRwcVl7qE4kDc48octYl1gNiIGixCra9D/VoD7dPHVMnxJ2biThghIK9
SQwdBQS7CZOZjmM+M6C4J2XVRvPBwkV0hSTrAO/D7L1txZiRxdCC03/WvDhlE9+XQgMc8cyeUQUt
PEaxU1ENJmLGgYjP9UTN+oCd1LoaE8neIpjL47nWWZv4x6JmHo3XVV/jUVylfngm2sUgvG11J8h7
y1kVqevEwQaAoegihnW9CRUzM2W5LiBjHMHPo9C9qGnY/qAmBDm2AOIjw06kFfDRxjSc5Txd3M7l
JwDEMzXmHQpBTNAlqb+5Gtl52TgviDPADsrhwThFdposCgE52teoha8mOfgAk4A4SqwJujJ/jKW7
pxzrr2sDZV+X3kHjtSIfV3wLvXX8HVmSoLWda4wu+nmSnXFylviWudDUlE064BAVzNNq7RVc4C75
3u6AIBYlkx88sAVIRLvBnWRQDsuG04wIEqPfUe6Fp0SOAjKoR063nG8rp42IhBUvUae9e7tkcr1X
jxvDHA4F/E4Qud4lFOGgV/UXx9ecUozu3tDpqUfn7qL4mV7dw4zLeaOb9ryuTKYOxtEXKNpjQMMB
IFMTXhW5sQPd0ZBOaeATEOkxQsqaobe+MfFBBw2WsQ1dcxNTDPWwHeYexxGM3/lcJDsfcyFRtsgJ
D1GaEhMBAI5TZ1b91pxxeecJk27KedsB99gk7de6sEEhh6LcdkDKqhrJN1Hzi2PGQBNc8BuG319g
QGBBnSsoFCxqAau5F+RLND5iIE7cXT+DRilbG3XEZAwJWeAGw1UxtQbA/sjvKUN9rLHgNqr2OQIi
wA9z4vmrGAATYHSeo1uuderhR2xZ3AZjuU3cMLqfk6n8RGxP4JME1sxVg+rgB4Q4PCYxjsJ8JQCC
8p0yq6jBLELhvskTFxZluJDcDNgrufRljihDAeKWuCk6gRONWOXw7DeQ6HB7w+s/1Yvqr3AMh84e
yk91k5mAEDcMTLZJO3fxmWCL5SgXEvYJCPdPJzPL/aOxgnMhkQ4pd05XZipw/Nj+GuHjzQEH5V2y
S4EQ/uAy5oo9oDSZszD739vZs3TQEm4i49qoKFmHkY/xvht79UKMw4FVVeJZOdXCt66AK4CJRyAO
H1ITUW6bx0rckWrJ4e0ZVnpl9nOXbVtle18sZvwu9yHNJkiEnQTx7mDZiwM+ZRru6lY03taGGjVC
KAopbYUkthmEjsC8q/3afOJse18XdYTpnS5NEpggdxDdyjjFABzV/Lt2MCIHtTbiH/gBRRYQ5Img
J3dG3R+iqjFB3w5Ggl1RVy8R0iJd3lA84YvASI3O3X0afdUCiZzLlcgpWvTQ0c8UUxs8cMoJzEdz
uwhN6JfsccudrlWnOLwNxRMqfvJEUoobFfCHesC/zu7l9ZmHEdaNNEjLMGxfOniGXCuGpsHMNYZm
U8+qvIlX5uMuYnQVW0KUMd0YW1/+otIG7VeXVn2ENc0U3144zWsoVPKCK1Xf+piFXjy4Uyc8l1hm
GVzD2FAFruJT34aUeXnZLIess8ilgwpWEM1HemKBSH1wPvSIra86TvxPTuizDOUySlluMyOCRz63
7mNXg+MOAMfDps3tfLxzVFN9zzQqIyfYJsw3w9TMF2jWtNGgJpAlrwZHNmBqO6c8GJVVvbbe7LyY
RSgfbLcAmFgJB2xMQssbignw55Xfa4wsXFgMax7FcvyOkGG3SBhd3AW9q607ZNX+NgplkZx1vMhd
PlITwIQkbn5wZJ+xS45MSgCuMIwBnt3la1jI6nYGF4ndT0b5Uwjy/JvOzeU6Iy/J/E5DAll3h6h5
KFIBEbl3Yzli/IArvpXGmIttNEAuDSZCSh2ZfnCQWx8p48UtQ6YeDpNIvhmdqbA0msj95ExkR74s
7pMfTO+xbwe75pDjkJjvtlQGy7O3VA12W09h6ul6ghiHTtT5I6QNsFBWWZTfjWFwUECitrnT+cQB
1FxK8rseKy10/bw0v5M2dJZNOJujIowVuc5uJFC17IAmU3Iuyzj3mwUn1UVia+gZtZyMz7n2iPqA
1K0Rg0njL8QIwKvtGXDEWNIigzAX9P3MqUmGpAN38UiACZ+lh0FRC7aLeEwjtbFFLu/sYkkBXFDC
P+azwlVqdWuaZ+khFgcYLOE3xK5ZNjtDtPVJD3qO9szmRlJJe9c6FRJA5T6L057os0v8/JDheJ0v
ZT70ceATl3yCZF1AT2OGCGM6ephIhhzbaieXcZU2Gq+FjwgjKKLDsB59jDZbXj27G+KDT3aAIl5r
484D6gEGulPANTDQqGwv63Z8xHLmVhuFMcCggi6bW2tJoKQkIx3To0evgllIEYCxFnefs1nHd2CE
zmKdcGMJWsQ668EmqLFjOQ/ZuTmP6f1S+FMEGMv1PoXMiNIbZpLSvojyUAz7DlvFl3+7g8YhnPqI
EzUoUPmuC4jVqaKjRC955nEOPFYUOJ+uecC1MX7QIP+L3qo0hXBNnAHC997r31jZMhz3vNTUzsue
YRngCdLB3lq9Ox6bMo8+6F3/RXNw/VBo0TYyhPve6KGGjnTA2ssVCjOpGcKN5RbgoTSM6YMW7p9e
ygMNbaHJ2oApBOaSt41B2x5xg5AJ2IjIczfKZH8rJQWivVjyg/nE1qrtvmlC+ryWT78AB8TPrvzb
13Irx61DG8UuLyfzbpF1eipo0+FB9Ktxx8XHG01rN93RyqiuaqAQe/h0xkPKQf+yW2NY+7+/hf70
vfKGfE8IvF8+/I73080SX3ZZlkXE9ez5s07SgQMU6PVqiJioy0CNDww8f/FyjkRzIhdOVxUJ/O3n
z6KmdYeJyQu+LDLsWlj/NH2gI3M8f3jStz/4alGx3l9u9ADLI0GD0mv+9Bn80iZ3RBmJxJSYHdep
pF9AwrfM2I3Kaudgs5xfhC5t9DU3L0gS9u7v0se/pUb+t1LjG+Hxun4t7/v29bW//FK/VSH/vxQl
hcON/d/DCx4Z2Pj6/T/OkzL6XhW/ipM//+Lv4qT1m8IBhL3CooeGQrTeC39QDLzfXFxCtOqx3LDS
e6sE+oc66Zq/cQBENCBp5ttSrk67f6mTuCmU6TlUOj6azL8jTq4el18eVPQyfoTgXChsE4OifOdJ
LKysNx32KWZc4Bs0mbMefaDh/OUr4LxkkZNYbfz193+5N7sua1q4vZDCWuDO6ggy6X/5Cu8eNr8e
RuDDvEIBvoDPoPruf/IKGFYVW4Mn1PtdwVoJN6lBw2FQWwNrB0iED17hndLlCXxQ2Fowa3h82wJD
0tvLFNVm3NgpwYm8r5zpMh5qmu/kWj8lkcOoKxMDb8knwyQrMq9kQkUS7kSt8ktLRrLZUg8QAGim
ofg0Neg8lFTmvDy3ljaLYzOVrXUIJcmlC9MwUwzBDFUXH+hcb9c8PgF3D3oTnkoMHB7wjbefgOzV
1LiNoiharAuz/+752ZlTmbtqdD54pfUL/ddN+/srrRuYbTqKp+D9TkZcFF4W4LpAzPVD6LXpuVbL
LULS8kE18NcvhDkLSCwx9/e785KX8A7LWATO4G4LhkzZY/WU+OPzL6vGze/v/FdT9J+vnBJEY1m6
Fd/9nx7Cyc0xoKDVBCaJClszxC0vvc9T6R6N8SOB8K2Qu147jp2YHtZ/+Cwu7x74RGW9YyZUjYM3
ncp036RVMNXLRnTnsdr//ed6Z4j6+WLrfmQT5FT8/3vHdeYSxfYmeuxTYTMP9cm0mX1w7pOobkjK
67s2wgN+YXflBwq55cu3FcjPl2Y7JF7xUzmmtfb2bqQP3kY1HZCgEXJ4UAA93f9D2XktN45kXfeF
fkQkEv6WnhLlKFt1g5DKwLtMJNzTf4vz33RLE1UxVxMd0y2QBJB58py9117hBi8ypiCBOWEMmhz0
0li3sCqX/0npPTsjtOReT4QlwXXNmkPpztkd1H9frgu/pfamB5sCdAE69IahEr+J15ITIqVVX+e2
gfEbkb60osnRP8Vzhmdh0dH3OPQJlNNhBbtdeh2eBPoRpluRmZPU28zxx5l88lbB9OU8ccrbpYfO
V/Nvd/44fIBTo9mGCZNqvg2nYM3Q09+Wng7PnqlGfU76wAXF0pHKfFWJWDjXCSfeD7A1Ecrb0nZX
xIN0Zj361nIl2kC7JFhG2Zkm/y9mQeGC/zXmRJ9MUQusdO5pnIe+tB+xVBDs5I2Mk/cmbKV/Rd3f
PXYLx5Pj1HqKiAdL/ySVur/36rQhviOtD9UlrsaF505oJVS8ZqPbQar9YHznxnFHDb0OCd5FKBHC
d2VgDAGr99HL7yZatB85Ph76L4Yx/aafiwo464Kvt42hrd7gaB/eY85f113SUZXHTPHbuWzubSUb
Qk1c/xQuRM1Ygw+4OalMjhPOE82dxC1S7Zi3CPOYTCXpRDn5LHLl41+abrSlk/E68fVA1oAda7zf
OTguw3E1NR4HxoDcCidvxse2DoAZ6CwsvkE+vcpZ9Q5eM8VAXpTzMLg6eoTL3jl72P47GtWoEI0F
MYUN/cXy7fjE8KDriRIyyemSLzJecUvlTnfBtJnoxF/RVyD6QKhkYtCIH/Zp5N1BZF74066mvHVP
JioYnkiJGP/UJyO41tC3XiCfDuSaGAPw38/NxQvgq/S+YJq67jQtlZ2f+/iy+6xRNwZj4lYTZ1kQ
KaCyo2yJOT2bfhbtbiKzylxX/JR3URp2xzGO2ELIFB3np4InyNmP/DmfhiEAWZLjyg745VPvZuXW
yGS5Vn0N2Fu340yzGIgXCTKyIWpobggUAPw77jTAhPKqG4c033vdQN+BYDhg6Hdjkej8x4DE0t7G
U9xbh5mAxPERxXD+rhsIotcIPoJjWS818/eoKf01uHbvyS9qlZ16EETNKsrmytt0vsq/dwsM1H6D
NCdC8cDevneDuZvWnMJL+rBwEK1jrYRvSBW01SvEf+XuMqnHjRM7/a525+gxpRm+82YcuCtfyP5d
lm66cy0zHqx5VPeTiPxvqeu2v6U9ugf6gXIHnjs85EqZd2D+49ZLgOgykaFlvcF3EKlNlnWXno2J
BwZrofWs45y40HqsRLBiZpf+bPCzn4M4G0+JgwOU2A0pD64sw73iGAfNuS2X9yjNSXiCgVnvYNp4
V7RWLpMfVuHdoOP+zacp+84LDIAvmIyzBzje3w8m5xMRJ7yspOqqq8xXtvUegG6y97XOrK1JLPgE
tXsZkrZySuh803kemSUwdtwXS6lP7jK/NnWbwpeo6pNd5wv8c5Dp+xFObLOlqKUx7FYpnr6JwQ1w
1zbOnudMEb9TaRrTXhVbCHUj5KlbzNnV77GnDVq0zhidBwpkkB9RW3rXwgDtvkuDTNtbG9j/vAFI
3i8nD6eUXHVWcuEXgAfuDlamFljRcT09xJY7kgFp56V5qQzYIWQqonQ7DkdZ625EnaFfMizZO7Ir
BBBlJmdPfO56k9I2wdnSDx5GZvSfa3ywrCK1P6aMcYZ8tq4dKMEX6A/V2UpVODPqzh73kgDgDmdG
3vzk5FvO9HKkuqo6RaggGWjQ1csoY0IvtAV7NaiSnUBh+7zQsHuGme9t57xuryIGC8mGE2myIRZo
xg3v+MuJOBhxw6xsMk+dEoUEhVHX9z0eR9gHTvAxGpteq4l4RHYEM+HXFU0aOs8g6DMiaZP2uoQ2
yMS5d0P72JEbpLZFMyPaR+wzt+NjrfJ8uSrJC0H/AMfTheHk6uqtj9EKQlkiRunBF361Fbi1rkwO
2f87mGa4eSGdevd+pKA8IcMZHhKsbO7B7kYZHyROSEIfZHJru7V/rlsjaS/5MAfWYPuhf2Gytdj9
unnyk3dfcWNvA9dAzxTjSJZRjhKpvIsGXzCPCJg6nJQ/TtcBhuJDo9souZkH20nWUzyo4yyt5rFq
6ZfzEvVZeZ14BmNFKJroviS8JtpOcC9bUGFVydgriGYUzT3KJJzICHH0Cuse/Alic/iojCJoqudt
E58RU6juMBRoOg/sDergTbohbSdq9D4TifeKcYEhL00LbIexPfSHZbSr14uv6w1bsCJ5zc3A7Fsh
QzpW2+HYlT6UH87yGkaiJMQ0Ecrc9wTxBSf4nJPNDPg//UI9qY4IqMg5g2ys+Tmncd9q3jnSe5VY
EfmcPTrYxTgYIJWH7xhvFxNWgKipLfZBBXRmZecTRQnReRepVeqxgqFEbfYAnHFRI0hyjkoMts3c
2h974Pc0E8/kOQTttjAEOYNXJBJcR9zsFaGhUQB+Zk7O9JdZcRiuu89Lmp5ZpvHQ+WAwNFq7oPZf
BVMveVNZZb4OdN3ddq3lhqcMmkUNlr5U5roHys7wA8C2XPeA00i/E2pmMxU0/ivkeeuZkfze1hX/
xUKBNRV9WX23Juy5eJtDwPQzXDa0nU7GdMwGKrJ1OobhH5bVIfYbF1isCYiNA5gVU5wI6M69QxY6
qLZwBdkj9WcSoTGzom5W96ntweqL43ccLBjr8WDkLyPxSP4mcgnZORi/rvqzmkiWQIcDgJcZPdQy
MFb8CTUs3tsSCTKkwqRv9gPtmYIVVhX2IQFg7R2TBRXIFe2nfBN2Y59ugW4WyZnaxQxAtZuiQ8hZ
ofsiFG8XEWhHBdXOT6Gu9fAoPG9tZ1l+FdJS2tR6vgS8OodOeOlt6i4Fopgo3SV9SXvWBr+V8MpX
q84IKOfLNB0m4TqkgHhqIdHJR6Ngl0L/7qwhWEnskBuGia9MQGxONhXmpFwIazejm0EQE+ObfkBq
2hXbeJBFdMCShswmqsU3RE9twTJi2u0ld+K6kxigm2Cg/UvjYpp3o6/d8m3EwgUKvalQv+hmtk/y
AgpaEdQ2nEgxbORNxOweIZmJyo+cTZYCwYoSwuh8cuuagmTQCZ3nfc7w8B6OVxO+I+FKkpdI1O2F
gRblbGh+8C2GTrYDO7NsySYdKSos8Q1dWBiuabroh8mRYIiqSsOFqOyQFgSxkdu47nMCBGItn+VA
UjuNZcshgiFdpiPHqFDtIXZFFXNrK/6oZEFlWMna+sbJiqG0m7Wz9RjgiQhW9ZKhi4nxLH30VU1+
bMdEOr2RQR13H7AvCNsxQQX0n1mvqh69ImVVgYlAPqOKUsqvqQo2TRHa0FCzNtpKp5nNSg9Tup6k
dp7MXHGAAPY9X82zhaPHzppqFUIeDk/sHMO6TCNMGgFQgN811DXGJ2GJPI/4oQJyLdE+9Vw77raO
fNRVM+7FI5iZghZomhzyKI/vpkyUTy08eap7TcvowtnhnRATfoY7WobMwmzykBZCNA38d2ch4HPN
HCJ4GGXeObhEdHgbdnm95fjh3RoiNaCWVOY3QbvlM29hCCCiCK91BOLbIiTxNw6mmQdfNISpCYAR
V4lug/G4WBOjIUBuSPXYDRIUj63Zd8sCchLWj4NRvQljkCiETTKcd1B5MNGYiewl1m54aSGBc0iL
mNgUE2hr5QGqZfasyUvyvPZJOEBESF0La7AaXSP3sZri5QhdCj4/VHyXOaauxJ5BYzesx5JouKPl
j4E8qrxL6lOIrwMzCk/xW4bsmFlgObXjtl9MU58Ks4zXTUqH+ch6mR45czEtLNHbZ1s7H+cfbBN5
vS6WCoTTlAoJn/lyLMt0xVXrPt1BNEaZkvTApUXr60ObJ+l4DvEP0jtjVHQ/Y0756AI93GC58sjA
LCLir5hQIynBvXJizju+wbYbcBDX02guOSR+b4Eg6adgC/Uj704NwJXgqo/bvHpClsu8DxK442/M
wM0GTFQrRugxgP9pKJ0Hi4X9ewiufYJ57i9E9ZIsOHil+85EJiGa28UEfLOMEHh5sXuVnh1i24NV
VqSkNjv4e6+R1sxAClwx3cK2qw/kyWFvGKyK1J+k88m1bQf1o60zc2ckVOSjZ0z4zU0umv0h3vRe
HbW7ZWaudON16fLNs6ncN7JXDoDtDPXUglLvlWQLwOgOGzIqyMugY9UNJMyu+sHwd3jLo43lM+b2
Gx+uFu4EJqxjXuw6YadMXuakvjBkKPZ7It8eq8iUm7ks+McI4VhWDP1uvvAoWnsig0p0wdbgkSbF
pBYorYY0+Z7TiHtKXMV63igtXpTNabZeRHGH8sDawsbQAnpZE39jUBjQwbO761Bm6jZdGi5GGBqs
CjcdyXvw2+w3lFTIABLoxj5CmnHrk8/gMrIlzxb5N+HaKKj7u7lxgWphFdDPMMXmq1Sn2QbztFx2
vHqkRpau66+r0f/ha2ndFENHHGmFzumBErX5Zgb7gmLmK6+qBQHK2gWShVR2Tsi0GHqPQyjjcHnE
UOLt/WHSJ9jQ5Yln2t6gNstJZTXdgyMb+wlGymNc1+cYNSXlVe1TAMZ5EInNgMvxjQXHBkw/Rpeo
9HQ8zhT09aoAY/mqFXi9PX/NveWhKeAoqYBshKFxfoQiAC6ouuY4LgFA8LrVI0JVxeEEY2T0Lewq
64DymyaWNTERXTvaYhcpkbVOW0DU4E/tvsFoyorwYllFtEO8lbz5ae82x3passc0M86T6Lphn2YV
CNghIZ4a2+v0zVJJdfbxwqJXS6brEqf6aVQxE27HRsnVhH51gNVQnBEdBFtB8Oe6Dsrmrteounyk
zAjCONavNCfBauMzQPxujEfmbyC1jwOA27XhGfDMbimcTO3YpKgN2F3A0kx8gDXxhPFz50/hfrEl
41sV27/jYqYc7y5EzkwvhySdyH0gxRXLXEQM9riY6NDjKnqJvDl/SMErV3jcptjfZlnVqlWF9g7x
v+s8mnIEOTDoqV6DGajqdZfNxaGRMb0MxBVobYz2GZDZ4w40KPtPQH4JOWNA50lBTkuzdpWYkaDN
EXTRRud83xqk1oMlYUfQcFIn1wz9JmwVTK50xu04srB56EydFSMJ/iMdVdVLOeey2BesHyBVvJLI
GEICNiM/BEoTXw6n2oY5uB565f0CudZs2fvr78ZDoJCF+TnW6FpuWphkm0tZ/RzORfBYkZdnKGgJ
DPyxhFH7OisLcA6yQ1He83Pw9kztMKNBmJp23ZsQFUa/VNadvfh+zmSb3iHIpCkUe1c2wXzIOB/M
pzqxvfcLQI/VmL7pRjmcM3bgKtW4orKVWzEXItpEdgf9NFWAtbqUGDj4jcMPyEoG2JR/79o5/BnC
qiSf0BqHk8GL8RgAP14PvFL3aHrDX/5Mz4oyeiR5HdgiRsaYZF49j2faYxwto9wjp7W0NfTOUBuE
9l3BkTo1krRXMHE+IgkebqTP+U45WbCN7PoSicTECXkHOZvLVs0aeXsYpJ23tvDhnrwhwBISOip5
8BU6wFXLGIq6mCdvxblsGh7jRa3aF+tEnU/gtrBbcdQNE67dBfOOOlGULXK3yvrZk4RDQA/n81+x
8S17a8UVDkmbkTOCi+V6VEGDwhqnUXoYa6Uh11Zw9YIGuLRpMrTwvc2lRw3qmkjpQT1Iq7XvJkxr
JHoQgFtAt9iIKhspi+w+hkN1YWJ1HYP2tagR0t+0xEs0rXkPQjXc4KhmuR+Ih1uQELDI2ih8rmBY
PRQ8foc5BrFF5gGV+j5QnnlbMhjMV6KvJhZbMJE39OxnBD4Nx6kJrP/xMvRGW+91/osvSBEcQzCW
shgneLjYKH+Sshr2KyAU1WZoeTRW9ijIlaNvhSDKdnvaKcXw0lMZf5SNz31YplHyaIuqaDYLqHHs
JJEZpxvig+voAL4n4yDXEjuxMkUXnaAYsPi2vohxRqWM9EWPtAgHCADdyk6BjDJQuZvSIYLubxyW
kM7tmwSJfzcEt45TNlCS0emssY8WZB21HuhlM2KoLXVgjjItCYeJOQa8FyYHktEOxbuFv6klp0Ha
V/GST2LHAWMe91kX3fGCPhQpLYUUWvsKsocXH1E5ud4u0hnGkJryOdqR7ebctOCOE/xIbbTJ20S9
tdngrpXWAAtLoCGvimNRtJYmHEny4Oa9+DRqA2ZKuXbOThMEm3jI3aNf8fl3YsQsvFF5SAXlIN6f
N1kK7nrVw3e2Ds7oq5s4mcOfND1/NbJ6iJnBe7AUQgmBKmvs3ZKOMQEoBBQ9Or1r9pmS2W+nLGZk
TTp2ym1ooXOqA2ID0G3OUXWa8wJxYWwRI0bb3MOXnvjN/J60YSXWnIimFze+yJ3iEOKB7dQD3pEW
KuOxlFEi9maxzLAOR60qZLa+Qa3nmr7Ylkml8l0OzbHYKrtiktkLvE9PUwlqAVtUsgy71ENIsGJ0
CLY1iRC36oxgiT35Ks7JynrprKIqmaMDSTbLdJvaPgGmifImtFeIE3/YNNCHdQG96ZQjWvYI54EJ
fXBmTM57Jtf+O/GYyJZaaiiOvglRPW1TL8VDYnfhU+vjQFgbnvGTIQKUHhfAv/9QocgiVB7dl2RF
Sq+f38uIhO8NfX0SmljKK6STuhvfq1SPct05HQkSNPCWnz2HsPJ+oAQ+1qyGRNgF0urJXpDywU4a
v9iATbOfEDDJ/JC4jq0PEeaBdU+87Na1rOoOGJV+xIXl0VunjPtFfHa6m2p7soh6hKC/hpoBDFr4
aX4q+d13k6N8utS22HlgpW7coY+XfWkl6kEn0qCf93LOVSpa7vpYZGR+JeNt7YBtRUWPc4JYrYB/
y5/in/VshFpbuVfA7IxwKxEHnFPViqYa3WsHTvMm9XX8UjshWTgFTqebgA/WoI2kU382sonQIvIQ
v5D8hgQayYtFkWAn1QvemmLeFp0p0+2CpI1uZUJnFcFpkr/gD9McO+j448Iq483iu/pEfBFLdFAg
6a9LMi+CZnofHIyGW2GF3aO1WOoZLqjHDI6965db5fk9YONwU7NW9PvBD8MtTPieM3KowZs19BEf
e7hM47rEfC9PmWci4kU4yiJRMvZCq1Trce+IZc52mLtczhBLG1LO91EJdY+kKTLa4X6R+EpkNhC4
Zl8kRfcNNZx3A/SnPYqoHx8FQiD22XIoV/GvqG2th8rSRBhHP7MAKJaniB/wS/L7JirREmK2AJ3n
F7b4pW3A0+sBCxoC/jrOnesirdJX8uRaYEim5JSGrQgqfjNGz7QL74a0fIptAkA3jp/G3WrkvMld
REjY97AeK7vNr6t07g+68YMbN9CzuUYQK9jVYpeUIXblNqeDeCFpmryuGStwq2/dvqvxQJkhX+gf
Iu1bKblYybUIXGaJVb30mNtAJ++445eASU4U5Z2o8ZO0NcOjjUnyFP4AOn5a9zOTrVXaKBJhmS6e
u8v2m5BTBeUyagmRDHm7vzMStFFM1hK9GE8qJG9lw9pnb5Fk6uT1Hew/asKC3iQ/Fee43UTTtNjn
KAPtTd3BqAZ7qOb8yraH4M0uZHZtjZWe71TTG3gLk9NJgtjtqyTKAVmTQt7JVcHM4qOwuzrbKbWU
42vbMtdYdRGU171qHbZdlQXNNlIDPj0a581713EGTjFsFA81Izy+GaHN5b3de+ED4Ji+virzucGq
UAfW86JbcSeSZOlWSKrna8yTldjWYhEc76QvKXkif7qp0IW/OuLSI0+s3pdbpy5BZkZ9vKOiEjuM
Qqa+mnob0ycVI31Pz27VgXnYc6PNwswHNXOwwkETLHtZhWG/yZMkl08dRZm9lo5tN2hNF8P1jDWt
GS4RU9sJPyTaKLRYrkt/sF6wRnWHPGBLXVVZOX9w42COXJwv34sWQqusMoLaRu2XjF2GIl1o7gXO
49iH1qUxGetNYWt6A+T8jfllPjUciVxMigMUzFbtE+0tT7mXIZ8ux2l67knp3rRz4pzAwlcPzNvz
73XfqQOMhUodg6pvi0OqiOWyJ4LvUMLTx6ziObgwwnSOz23uwotNsFk29CgYauWTpMwF0EKagTtl
wyNoOBwhVUhs4SoeYIbskDxgqC2Vhn9PWG9J0lwf+L8tRDLlsR/bnmFOxSq5dqJSY3ChkvggcljN
z5Zf2+lZxxXVih+hLl3D2aHjj0N7fB6GnDyxeMrqZz1OETWzhkGOn82xLKw4NNh3gMGt9KGP+5Yh
WVbobw7JZEeAyenBTRunIQ2wXF4y7bi/SYksHrM2NPIo6dXdgqtCm0vfA9F73mWIemnPtOLUj4md
3RaelYpzms485jkPWHDtsW8fK8h82VXOOJoTasotwLwqzTuWuf7WLsZu4VQZ+Q8ZmcE4Kbq+ug+T
QD86HP3dlW8NbXYV9377kCT2ZE6jlPWuLJrkm081RPL7FNOMzAVuu2x07J9GDQQYmgTb2TpR7DBr
yeY9XRMnmJk1wUUT2G5SR++dpHSWIyF3XYP7KyeNLvMFZ/OkKF9rkeCmELbun3rPV0+zD09rhejS
YiqQNVfhwstHwIQlq1XkmMJbzfhqm3XVFZLmUmuqE22+EvNaZtkb/OS9+6OYjboeak/d2yTSbBHd
Ly8tgNCbBrzFBshAS85yOVzhbVQAzwmEznxIXfBM97Pv4Zic8cmpS/xZHkznPCeTzgqEkg95beRP
V7QR5ENE2rui1KH8llEI0hGdkVGsmEwGB81Lc1Rebk6M5ILvdmvCa6g13q0PPqPbYN0CMzsqkVWc
CzPCBN1cYG6Ww15mPqi0KpvdZ8iyLLMk7Gb7oO9MejAckRlqVto+SONy5srqqO+2y5hEW48pxm/2
LTJA8MeGG0Kuy3dtFDl5FbPzZirIrUdwj0XTpx8IFcYiVg5yUt+acyc7ea8z/IBZNUy3IhLyzVa9
fcKXTV5cy5/qGPPH6zrTXrUl/JikKTm2u1k3M08JNlgcM4KEHnTreXjFjGh6pW9U7yifBYziue2v
lZMmN4HXBi8CeupmUtLctiNnfETcjENLhtUcX+yETn85TzWFKQqBn7xK8XZodXSfK0O3qoz5QInv
kPxmizsnMzltnbIPNxVryqsRVPgi0vOWEJxwWvVksla/Y0i+3IkR6/dVEpJMvYmBVXcHKvUS5PSY
i2NJqMAjPrXxu1NDGV3RKMXlmcAed+7BSrf6gOyvvsp71z9MEcUuXJyp4YkWVnXGoAT6ngyY/JeQ
8fJNao8RChmAmQKbzCrSLaLHO8t8kN/CrVrorI7BnDZGmfPL4TXcx+Siq42DIZi0Eqsoz0kS0oTo
29Y+jz0/VxVpoMxNZqX1DiSsw9moL+Ua42v4jMueXA1/MEG31TmBphscHmZT5c5SH+MosbDFm6Al
b4yqVq1LJogH5N9L+TRny7SiezmeJMUdTveCRW7XsK9dIxM09r5cqvreC6l05hgsDZ1YDOOccURM
8XK5cQThUFnf0fYMk+/D0oE54Nh5mYIxYdgkWIpuDEHK9caIyXVeJDDsXZTM5BLEneVRf8jFpQsd
djy9kdVxprSIkwlYJa211oAlUga+S9kPW39u96wXxX08BUV2VSR9cU4N0TF0WqZrzwuWZ4bxib7N
hB3ndBNBJDEdTZ5aK+O9ItX7FvMUTWt0fQnSE4r1fBeQb4mjbja8Fws/GHlIlNCbabG6aTVPqfqh
hmKs1n7TD98JQWDRgsle3WvCvqcNMuwc8kSOODlkVlGfcfgy5ZxrvNEsY7ecY/w700/qwc5m+AwS
ePsR5IneRbHFoQVz0bBeTBtdCvvSJV9Gu8E2lV51qFI3ylEEeM2ZCRt94I6/hc/Yc+PjzF4zXPW+
b+7GbkAOWXbKSXbKCys4iTQawOPHPoBcm4CCe2yq8maqrRREO0fw6ej4GR2vUAnCtfq6YPCDowTI
dZtx4OjUXaJcj3djrPc5Rc61HafLe6yK8RGCm8d8fvHGk4rMordtlcQRXGCqrF0boQld2W05HGlk
yxef8vvVkhnhjrHnMIaASPFuCPgo6ZWVcXM/0QLYul4x4JmbZvdqLDIVvZaTUCd4bhOx72kIQg7r
G2MPBfEZoJ7JGYuJsrjLBxPGO2oFG/YycU7+mnBdv35gKpHOj+gMSvVG7aM0yrQuPQBhLH5rIUJr
X0XOkN6rthbyEFZh8iEGN4Lu7TZhtb1Mer1V54cEhA0odc4sAAXiJtGwc8xttccKL5+JW5+YI44N
8euz+IYGsGX989j55IaDDPU+ezZo2NXi0Y1grFqyIFdDHjMv0ox9o0aEW9ISLH/d9ez82DS8U55J
91QIFpF1hYLuGV62++I6ItgUgUx/hpKPclDu1GIyNk2Yc1i0aVHxiSeyWUM9vUYoAv1dFvlKYIuD
qYAf2nPal4jMnp/JvMjiWI8N/SRkjKreUr9PRAm0jX0zR4qaxg7H+a2v3fwDjYLzTg63Bu4N7vt7
ivipBzTSVoqBfxL+TJljRCzuTGLopY5Bt7YQX7NoWYqBUZpXdzm+y2Zro9cYV1EwkyVW5GH0QC8T
eQiujewRbqxob4sYkQQvYO5RqrhjO9xVbrpcpfYw/RDsqL8coBV4MwvYfvSF5eUJz8PpTba2+zh3
FlzOBnZjfLjUZQHTQ3pMBDyiY1iNsrbzE3I1Ajtj4jjFJpNR/6Y4TF4DrSnUsdFDjEuXJXpe5QPz
5s1YycsanQw0D6o+oePful1SrKHIghFflpgmeJFY+sXBSfmR1tT3a6dMYZqkbKr9VUamon9kvD7B
I7EILPp//UQuUk2hRIujcJpN0NvWk6td2twprehzYTAcww3ITzO88HeZ90SJOUL8T0yn/68hDYH5
RTbOHMTGnzSkDeAVnRpwzFKf5wxNA69sFCzHP6tk/4sil6kkWGDHC73QdT8pv0WbQzXocwb2Eq6F
dQYcsIqaW2a7rfsXW8q/tfj/+UKRK4MIMb6HzSn89IUQbrWlBpEOb5IDG/7Vookf/vxtvkqmyV0U
Pk0eh+8jwk9ifN4dwMUFl3DahzZ4qgGzR39RZX+VS8NREwJKH7bN0P2culikDXKZtMN/CCkUSAiz
xr1AT0voxF90xOEXoXkoPNdmH4/gJHqfbTx1FzhRnDXITS7dVbp6Y0ZOc3jwpx8VYQ7RX3XLl3v9
b2U7P5nEeAYQSuIb+XSDmnYpQMXNUHWIaSXPjxL/qlb7LLrJsxtAPAODX/8vKu2vdwwFfeBibMCs
BRj70x2TCSNNUmgZYQxn2ZjDUPc7x2z//Fh8ffIi4ductpFjB777+bFow9Jkyqd4tqO7ybz04d+Q
uxfd+r9+OW4QTxwWBCwtPq8s//8/bSa0T4NJ+f7K1WbdASqDF5Z7/lqRcLCSuPKt1lo5w7vUL5AG
trQWj1ke/AWf++V5wY6Ad4PFQl4AyfLyqv/jQ9hNhf47wqM4O95dk7YUcP2ZXA69Hi37XoK9ZqZw
++df9j8i+k/fnJsnbN8WMEfp6v77oj65GqVObXrkeXSrutd2pA7Q7vigreY013LLOPCWyRwtSk8h
gHT7e8g9a02AE0bpg06SG7hU5798qv9yP/hUjnfBHV0sDZ98BkrPjK/w+xCM/dG07rWg+vJyt4Mw
dRPCBUpwq1q1eSYH9Q4cPyMC5wMv3V+cFf/1hkSCo3rE+irDTzckkIztkglZbVchxfRInbvwtLqE
sDz7AAtljTDox5+/+Zfl/PIM/OOSl4/0j2cA0yyD/JpLqngHm3cTA0IZmboZiC9N+pd398tr9eli
n+49/DBE0CMXG9DJsGEz0QQl9ZdV8MsCwUV4swKPzDwHb+ynBQKh5JzjTg8QSXhbZgYECqK+LZ3/
dVkPMLNdGIMsEBGhoJ/e4CSw+t7qCbRMvPB+rsVvkjPoilT6eVmC5uXPd+nrd4pcaIwXmL3vYsD9
9J1gbHRWD2J9ZWUIDSmWEmd44Sn+y4b79fnjMoTCQRN1QIx+hvE1fSKHfomgZdgvfb6rGJrXSAWQ
LZs3AHfrP3+pr48ehQT2XqaPbMLO50V2tMh0jLqEPhpXXbmZOQ7xsC2m6qGIlu1QL3+53peNOOB6
WB0lSw//+/ntyrKQHp8NC8RtPgbfvi2n/lzP0Ivq5C+G4i9XonbhmeBLRfyIX0DZ1mVIVeegCVMd
PPBvNodkgOzU5U4IxkP85Um8vDX/WlHZgiUAQwoM3Jd42f79Cgs1KYMyj1fYrLX7aHu/R6witWD4
F4AsequHcfvnO/flcbxc0Q0uFFq8nt7nV8x0VVUkcDBBJrkQAtXWeL/iufhfX+RQUl56PO+8ypja
Pn0vGkyzROLsrNR0S+CIp2JO43/ZAv/LneIaIffKpYoRn+MVmGO1oZtA18usU8jx3VVXQfk6m7+8
v58c5jwOlCvuxaaPzAccqfepah56B2ZLKakztWWfcPP3RPt207GcnPya9ITfsQPYqEvoMoFGIlQK
X5Ya+3Yr83j6y9P55b27IIJ9uqQhTT4KnMsq/Y8lf9RdGU2kE61yyeE7QCm8D6FNPznuUB45/NKC
cE39l4rn6w/tuAIXsIfpOwg5lP77oq6hj8Ogg5k7QZ2F+iHFsiPMN/af/vxofv1yjuv4PDI4B9EU
fjZbJuTdLqqXSIH4sYcWUmjmXVcIL9ps3Ua//3yx//aleDZd4cN54LqfvlTlDOMlDjuA7NXeY/I8
4o1EADiegAMc/nypL0szhyBWEin4Yj6u28v3/sdNI78oH5YEFHpVkscZv2hifTmzo6fQ27r/wUzw
z9f7+oqDW+Zu+fAekF199kKmduG0/0faefXIjSxZ+BcRoDevxTLtjVpqtfRC6Koleu/56/djL3ZU
lcVbhGYfBphBYyqYLjIy4sQ5WhTAj9fp1S38KSj2RlN+M8DCv+JNzv0XphzHQFSJ25pg5HRoYW36
aL7DfhQhRHqtkPmDqmVMYfhBemNDKQINbWvsEGQIXi3q4ituZt7up+4Tqg77o5/ZUvWzHTN00KpR
JoZqFoVX9KA3cnlzeS4Fxuf59J+amPfR0eIVit1aCqVGkv5KdpV30rg1xry9rkB/ueVI6VVTsvcY
1ha3z5JHrZXLv7375i9waAfnvcbl9yGkcfQFKawygQ6jKQS5AA3STrnLIVrRs/EtscqV+2jhVNBD
Z2gmj16DV4UQGYEXHkniEeUhBLhFZk927tOUW7b+f9pRT2e1gpMfHUPsUO/a9sq9R1E7rG23TFYu
iaUdAiWyMcvb4DZlIUaGRCn2W4VCbJkrz2gD/kSGbGUsC8eNfjyuOYXXILzv89+P1qdHntALkW3c
VKDSNrWGoK461JvAKFd2+3mTs83CHFkS9uJA56sdoLm0aXUac8KniY0X/GokHThjClsPeYr2B4xI
JYK2K8dgwYdh2uACIDnFvwiDhEYPXs5e5b2pfA79Rwp/unxV1k+9epApq+nhXd7dyMOhoH+t+hRU
d9T6W2dvIK6W/1j5luUJ//MtwjToURN64bx5+JYxP/jNQw7tJYQGmnFHd6JpHMLhJfFuvaijPLoz
4z2cTZe/YWFbERGYKiAzk80lXolKZ2q5WTEdRQWdrdYWXFhAKC4bWTiMpqJzY0DPQbZBfOO3oEVp
nCaHS2fMbzU39gB5f9FQtyuhDv5rUzPJB3w9pIRMnpWne7j0+1IvYs3cUB762oXjM0oat8C9fnpx
0a7YOl8+IkOTQEbXDVJPYq5T6tWyhACEXaxJB0infmqxSjOy8+1vh4QZHkII7uDHQJWdDmnswAnB
N0sGvOnugiGl9gw0OR93vD5XEiMfn3x6D82uBeoRmQI1T5V5uxy5AEeX6rLoApsbb5R/9GHTv9KY
KW2jLElv9MoBC1ZQCbhG3ljqvyZNUUZ7tGKIvsmY2191mPsjyn/I5PBKjHuoM/0xvEZ/S39MWBjv
wauK/lcig7K9oy8BrLxl5nW6RR+WwLeZKDLsqa0lv0ePTqitOYXGa6L19nNla+EN2wjt56Lru89F
UNHkMmhmRvqqyJKDrqHoxc0SVl8g1vWhqG0iGiKK5jrKhvaXZ0XNNQ0NQ7TiNM/9yUeyEz4Ywj1u
buEMG0UCL2wIViQt/xNSSovs9zKs3amEXPfaUldugfPIcn49ItphqRb7++OSP1ofgloNBAUs4ZI9
XWma90wlb6O03b3O7abBX/rXWw/eC5UkJNJqxOrCdpBNeoeV2rF5QyobuDQNrd9Dcqh42YqhczfE
r2sOlXbLor9MFva4alRdbUSxA3f4N02/jcyVVVr6fV7CpNY4FER4QpBcOLQoQoprg+nI/9NQ8Z56
6/Xv5+rYhDBXUiR1dD9gQqYBh0rlJoJ9z2q3DbD6y5YWBgOqitycNl/SmipcYRNw9ggOMBu/gya2
CsWKtmbi3GNTIzgyIezqZur6noYuJGF9KdmiNuC7US73VxP9/bs6l4fPl4f0URYQHA8ZH4UYnA1g
UaM4dTyzzETc2pkDhtvcmFpxU8RQ+CXQ0kLcABz+FjzLZ1gQPunR4NrBzH2e3eb0y1g0Hyhq9Hz5
e87PmUm5h/ZucOPkhQwhfHSqKUpQV4XiO9M/6bpPG2lFl3h9FU0BFI3KykPnfEUZN70WlBQsAwSE
sKJ+XJiS2iJcWpqhdwfX8u9+aqYV535+Xc28MjxHyTDMuW/h9UaNwst9cGKQH/4Icxn0ubWXtHxl
Jc9nDivohaIBxA1yprQSFzQYD2Hgu0Wt/GyK7ODRmDtIkMt3VY/Ccm0fLi/V0rA0rkfSJ7I8hxin
O2dqs7GTFFpNrfxzVtBtG1qugnLYZSvnBwKRHEuHyQpkr4YY5qkV+nPQT/YR9pOsLnLDNgsPsK3C
3ODHnyyjV1bCsvPn6GzOxlGZsMacvbTR2bYau4SVJbC9jea9gcPcxTXnrx3QjeSJaCTKBirS7eVR
ni/eqVnhFILCgpIDIIYbtcMNwLQ9TXso85b3w9DscQgrSaDzpcPjw8UP8aHNE3/WoDqONiA4yOhg
DCDOHNqbupRpbhv720KVVlLKC3a4KokJITeiNq0JWwTa8rpUqll2Bcplg3afVr6Lk7fLczd/7KkH
m+/jP0aEK4xOsXFMCGjdIexjV/GLa4gqXb0nFiA8TLzfwVC9XDa58I5yKLbjM9iZOgKawrXWhUUP
BHFAeE4NnyFD36OEAQ2n/FNR/Ochhr46k7+CzyWpV25DfU2m52y7oJYDyYyjcB4UKlfzLj6KRlp6
0JNubgDuZRQUmt76iU6e8aPUWsVVqFDNQpzjl8tjPlvL2SbAAp5uOtRptjDkoaf3IzIRca8itdyZ
BmRC+OVw5/cci8um1Dnpc7Kk2CKkwxr6IFQy5m85Gl8Q2QZwBiVEbW8/IfAZZOCrp1cvgYQmfm2T
AST0HS1gt0EyT7WLMsI4HMyUNqNYvpbah8r7ZVnXRr9yXXyQU559mK3DsQaPDx8pTMJUjX1c6jBI
TxlJX5JiERGZk9UAfcGepffxzJfugjoFAR9KZttc5blqPAWJKu3ksGq9qzS0/eCmwgmNG+JIbQtQ
UX3uQUV226obC3rEpUG6teE9010FKUoJaY6eeL1MS+2ttULwe5Qmke++POdnftaRNfwBTziZutZZ
9RE63A4N5CpCSifV7nhUTdsC5S6EKTv5Sgl98+pf2CP5zsEl80ep5HSJ42rqlNoEDOUEyY3afPND
FUKIvayvBO4L25YyO9UKQlwOjPgEDhP6HCA1Ylxj+cDJ/AlXzAH5xpXbd2n65sQ6tyHErcBwTofD
ek/wU9PskETfFeO9Q99cey+CFVe3bMVQwA3w1LbFSmAY0v/dhsDhffm6md5h/4UI7Sns3i+vzdKc
QWJsUQ0kZsF5nw4mShquQQ8VvIhb4iCFRgpBkB6G8FVF+UpwpM4LLRypj+cBNxHPnbOzHpGzz61w
Vr8JevkVdgmn28AYrzwPowxocwQzCtmgpMr/qbPe2mdgOb8k9JjdpeB6rSfaq+EQ7yYinwNVP7D0
llx77zVkCZ+nwE9+WlZtXEGiAKx17Gzrmx7lyo+/ny8yHzIuWUYA2xRy2GXLeexlL3Rbfdx6AeB2
J7+CoedfHNFjM8KRyVQvJs+LGUBwNPhf+Y3sGnFMl+br5fEsbTNTJx1uUoGnSjtfP0fu19FL6Ll0
ifGkFoiAbND1r4odl5946Go/JzPAAV62uHChYYeQi7wOe1uUm6+dSGMhUaHgNUKLktxJ9yzef4as
buh+kLNdT35pJdRbGOX/Pnp5/PD2+bjjj0YpebZU8uQHjtlDZFj2bso7YLTTK69PV+KgNVNCiGJP
5EjKmCRFnL8WdIGBvQVx/BboKztk4eCeDEm4niCUbQwtww5g1q1f1zurCa/a6a85TcmEQ5tKUO4g
Vnp2V8ihXOkVGGxmzt62SvXg0ZkOV9n+8qbQzz2DPksDmiANIVizhG2odVUeRe3cnhd97c2KAPLl
soGF6ZrrTjaBKbk3ykCn+7zwijgw8zZ2IXn4HTbpPoelAxTvyhW0sLnn8i+EUHg3XrXCuZVhvwwk
dMddGBfuSKxRp4CcLHun7EXP0LhylM5jUyBycylBkWFrniPj01FVsOzFKFHGLsS/EdwXSgCZ2bWc
4ST3FkotZQv3YrULsr/ffNjVSYISQUDYKQwTtZzMkxD5cOm4d7XY2KK2CYWqsru8aEsXBoBQ+Mpt
8hYKqYvT8Zn14Bhplc0qg0RdRUDC89mxv+hwxcEUQL2gCXeld6P5hy5/hSVgsF8qGDy7H0Vxq89A
/t3QPpLNvfxZC5uVZJ0MOofoGPyMMOu0yJcGCoBoVOUHmjBpoq9XFnZpG7GLWFJ6CGGUEJyIM5VD
meRYsLn2EVPt60fURmCzQCdyZccuHQyby1/BE8/XshDN+LD/+5AUwK3jF1f0HW/92LiGAXVlRMtm
5oTP/LQwxNgM3Zpas3GMrp9Prklt14jNja09Xl6ZJSv4KS4X0MS8W4TBqF7gAKYACt/Xd8ZM6TUh
A7Z2gS0sP5UW4maF2hbM4cLmL+OykLWM96fVtlcG7YGs30rEvDAOhmDyZieTZOJMTvd9O/mtllSM
Y/K61yCQ9zUwJjmx/jY3APh1RlCw/gi2wtR/aqYcUGKNNAvAe+NslfZmaqgV2OPKcVm4EU+sCJt5
hHd76iKsdIihzxmCFqpTFMjJiq88JpembVaXhb6eSaOMezoeOI+V0S5CBHvM+FqiqUeHZwTpncPl
XXaWhZinjYPPASVyOotgtEr19KYJEtfTK21TwwtBdfxmdFo4JpjIomy2bfv739gEtAr4miyO6HEb
r/JG38ImPLK7sCMivi6U5wrtPS1FhWplIhf8D8z4c6aF+v5ctDydSDLfhplrceKiXn4r885OO2tr
tlycAGWtbuXyX1o28n0kOGxStCgSnForPZtWDYO+KH+yb2SDhLBt7NR65fWxtA3nBA7c7OhVUqc4
tdIafSw5EiQFcm4e5txblBabHvoHyDn/3qdSFv1jav6Uo3Az1OmrdUxMaZXzOaENPdkgOzRuK3Os
vl/eF0vOiNoovo5ggxUTRhV2eciXYApywWt7tB4hsFrZDGsmhNGMRtD5hYcJiF6cT5NfRaQQff/T
5YEsL8+fgcxb8mjOghHk+uRgxe4RsORNoFMF+6RJ/+JqZW1m3CaQJwrmgo+A4gcpJ/pNoLHSX2ag
TOd4V5MaQPka32uSvZa/W3IWR/Ys4cE4QsmZ+F7OwS1olKyrIHfzzodLUC2/eR4E1KF/CPJ4f3k2
F63O6h3ktkn0iCFKn/hG7Ydl4k55ckNtsUh+qcqwoXMnRfG7tVfMnQOfcImUBf6xN++ho9VT+8yq
pRJ7cOu6I8xaEtRtii67/vjSG48pGXaUap1od3mY53BLwa6w/XUFthcUKhLKpdMBlhW9fB41ON8O
DaMF7pGjNApr0r6tryHvvmx80UkejVk4FybitzRwY5uqCTsHwkB5kJ7GxEf7oqdfMP374OZkjoUT
og8O3iqfx6re+QpsqjXMjDQnXx7V4jk8GtW8s45WEnp7v63mnTM68BMbzfe+Rkmu8yOAlWs6Fh/g
QiEhZNpk1unuIaIGN3pqLGkSv6t1UviNAWdt0MLjVVo/sznHG6JieJW3Gx1+MwgzNPlahhgr+uGZ
JmR4b12+4n/mnXL2KTaa2mSjwUGKD8ROBffVFg1viLD+ldoQL7R0jSe2v3I3LM7vkR1h12hw75HT
Z8iSClfhpCJtDK3J9B3CyJWQe9Fvg02n/ENwB3bidHL9kpRHMbTsT2l0NloOExl84itGlqZtTicD
A6S2elYdIc2MjHCAwncLuxEEwvfwnd62jf3697uSwMeh9AOIwRZ766wCGUkgGIkbR2b22ZTH5LqC
ERLhWUd7Rcvq62VzSw9r0+HlBRSICAgRlNO5Q2iOWlM4QpMKN3PXXJOHzbtv6Bp6400rweFp3Sf9
tvb2l+3OPytuQt5ic+zFmtGseGo2R1GjQ+2Xy0kK76Bk0tGLHOWNnBv1k93cBMnr0OZwqK6i5OYf
PjUMYFQhiaCS0yTuEwyXzjQ2oYamhA8VLqxmjXUnBcObVGvwtlDS2KSt/RWm8Olr0xfjtolG3a3j
8JOvad97xX/V7Cp+kMwRgcsOEg6frpmVt8r5bub7mBnapLlOZfEBmUhyLc39TZtS+9wUX/vs7fLU
n9+Yp78v+L0srZFUCBAlyZVDLL1aKhxnz0l6MOxt4bd/fWpOjQnbS48yfSrIx2+8ZCv7AcSg/l6H
TejykBZuRzYw3oyXEEpfuohGUOumo7JI4gBo+0a3Xo34u6Z9kbJhUxp3sfql7G/rbg9vmxqv1fKV
hfWai0xA9pAWm+sxp1s5s7o8KbUGyWDlmxJvE28mvoX79LdluKCcqhrOTaPfOf0XL673nnO/mgzQ
z0/TfI7ALcx9HxT6hU0tQalrDx2bmp71HTQxMfxaZXjT6AB6aBKQHlt4eLuIY2y6qFMhxb0f1N3U
Qh6+7fUn9K/r4Kok5B2RR4WfpokOHa3Dw0sPvYc8N0XHbmkE+97W3dGD6jR60aurMYNF2a4Q+v1B
w9E2lu6b4nuq/6qrF8d+1J1DNMoHHygFFY4kfWmtmyxby3YuxGOnQxd2cxha3pQlDJ2GdxjfYN0m
F+mPqCnT5roFgrodo08GLDCXd9zCITqZcWHRo2GQpKTHbDfu254qOfP4wkudzebf8RBfiVVWFlgT
YmvYnWO79jGXQwTa0PgvJzfxAFVM56qoYZvjuww15OUhnl94JzMr4hzCoukguesMiC5M1y+gQgaH
GaJwctmMqp575PkS4IVC+mduBDk9P944QvvRYgeNDRcKSvo2X7Lkl2PcKO2zZUkbKLanGPqtr30V
w9C3V7V38vew6prwfPUbicRkod33w6GGWU2SipXo9+PKFa6Mkw+cHcBRoOilNHNAPMpEwLHT2DcR
LKyZnmKOMw/PS/srGZXNTD9r+U9T+D0vwAinmwa5hWxw3DGEKMp5Bl5HH8ajDU1jZT2otfnj8jye
g95gFeChYQAh1tBoFTXyyFagZl4zj/6kbiXLdeIvYXBdBq4KxiiCREy3PtmkyCnlOeVX8uXt8A5/
yMpsLe6ao68QzqNazkQ3Hl8h012ge+8lWM8MXuuVwS5umiMzwvmTbZiLEq83Nn3laJ+ySZFntI9x
OxhTRVeU02zafCKI8lSylzBR7trWazfRLL5Ta6G98mBZCO+Ze1Oh8RGwM51TggPuZGcqYJc0Nkn5
jABRUF1rOiLGYbqxnG3rvFn5N5n152XMPz+MAaZZ51tfgRv6fHliPlz92WY9+hJh/umB0TSt5kvq
DhX48got8k0Wz0TnNw60/XAUK/DBSeqjXH+S5b0/PQzjF13ytqhCtmSto2jcqO1NRbmjtnepgYQ3
xGmD3tCm9QbtF2/N4nD5mxdi0Hn25i5g04BGVMSkwxzVW04/GgCD3zwVHZ9vkhZsqlo/DOBFvG5y
G3AkIOOVZsX5LO5WlmwmzIBfQrw4oasy8y6cjA1k3PmmbeocosDuHfLaZGXHnr+G5jH+sSSsi49o
sq5VWAIBwTuFvpRg30AlZbbmypjWLAlHQ01ZNC/Gkq/JW4+be0JPXkue9HYlhv9A1J3vtX/GJN5K
cNja1hjgBcPS29qQmqj8a3JTtNAths+tFO1UXKWvuJP0oMgHVbvxw1vdISp6TZw3SH4se+I/vvfj
PeVwmn0fMyd1o3KXq69EvqPzvLLRFpd7ziDSHEcJ9uMYH3lyU0s8kBN8sCl5D0MAr29lwa5r8Swf
tH2s6vtBnsjkWDCXOd9j72dVoUeHeNZhcrotbForznJ55x99kOA3pkAvBzrcjE1mTvt8LFxFbjaB
c1cHqos+Dhmd21p+6hsTCaa/v94pUc29JswHfPnCNknVVOrDFEeB7gX5Kune65JdkxQrgISlIWLH
ok4xl5HOILxSHYNUtrgQBkOKXAk9jQ2ihGgMjNDdwsQp7fl/vYNHPyZ0jNywaTwClunsZGXAS4H6
zH8yZ1/Iv9tibyuaBGMUpLiZCMLzwde2uaO8ao25VYfcdXLjxfP7a9hZ7xyIliF0ejZ75THU9b3R
xSsp+uVZOfoWIaZoYwcWPoPZb+ekiHFAREs273PoOqDK1Xq3ktMb5AXbdOUILJyAkzmY/350AryS
zsIMeBKSE9F1YvX7cMp2efP3hWPboDWCAeLyKB0L+zoBgqCE8/Di6AZOZddpVqoByxN4ZEHwp0qH
MqicMZDUefCtr4N2XadXcf9VG57T/AbUoq7e9fnaFprjbMHjnYxLODRglfwAQVVCQeuLMn31JO+Q
yDdS9lShF9KAKgPrt5bdWlwybYZhmfSZUzc6XTKj4RFtjoxUNzkXnn6VQtKdZ87KG3qesLOhHZkR
JrRCMGe0ZjPoV7lFfwhQncogfPuU0/8GF/OKK56j+kvmhJkk6Fdhx+OWitEOTfdSdA9APPR/oaRE
4gPiZm5GN8/eEXen0W8l4rg8pZYsPKeSKE2UJsHtanUAn6X8CFn3fZfY/+aw/TOllqycrhwydqTc
EsZYGJ/q5jEy3ybv0+V5nP3Ef59GuqtOTeShHMjtwKrFk7SRexi5pRULa3MlPM/ivJHhqcBCGwQH
beCtO/g3CPDtLg9k3sXiQMDYgAOhWXDGoJ8OxC9pw7dllqSuNLha0Yyy75WyAQdzK5lrGI2lKJkY
YC6PkrPRYLIQrCGkYNQRK4MmTjf+NgL1KmuuynxwzQgqdedRniCxGohJrITmz4Ns1Qd7eHFaNNje
Hf1B1t5z613Strr65DTZts7zrd7fStYP26zcuFFXYrold3fywXPQd+S3Z7WtBM1R7q5YrR/VaCQh
kzc/NYc+VP4QA8pPw1eYtLPbYJxCV+rlRztok5XvWFilk88QVolEF69M2Bg3QUkiQjURbYzKtruO
Yf+Cn6UroEuP1rriZ1cgbI0To4Jn8lPVRqsSo+m0y0hk9dm4qcJsB0zUbaHtk7UvtrXKBDcfzjOr
hIgfOTUVPp/TGdfzQcvMgQ1p9NWmvokSODslgN1b+yGxHrOx+q2b6afKlK4vH4SlXCZu/h/DtuCc
/E5LEmZ5fkt+bvtvivr7g9HR/pxX100EzGeC1++2RHKsNVbugA+o//mgCQvnXIx8lkOw2lzxEGcx
Ns1QpLvAdsotgjbyneLBW9FBdrVJsr53YXl9CZIUhtl+ClwkPVQiOQBcirXm3xa8D5Px54OEtQ/U
tiaxyWSYtPKn3bcenFOXrbi4BfSdfWJFXGvTLDtvxErEXdch6RGOr3SUc+1tNftHBUNskG3InVo5
RMeyO8VQe2cIJI4vRdRs4RPOmzfVIYOabKbpbWU/LG/EubI+t1I7Yh6uzrIiLUbWJG+/DONtol1r
yb6j72hAfmoEFH6b6i5sepfNLqXlmJM/ZtXT/R9PNBo5CF5veock4yw2GfC4C3cNOLCq3tpw2Obe
jy6CvKuit5IqkeUCa9/ARp5In6BRVi0XfreI9GRj39Zr3zcv/NlOpc+LmEie7w3RE4HmKgOJWTH1
fjuLrcZNh/r2E+rUdfxtnFa2iLJmT9iIUu4n6EcwHVE4XJFMUcJ+Eyj7okC18CYsvnT2i2HcQ7ke
DC0pyXvUQJCS/hUN21B5NotV0ot5+i+NX9iy5mSmShfNy2O8Ze10XSXTHmnVTRt+USU3bl9HXSWr
8bkc+aKVu3op6T4zHv3f5ItQDwjJjEGhlZhsa0Nwc5d4xd707j0KYinPpeLdCWAUWUk3/BerjkyS
bcZOfdyRR3egxPVcWY1mbKbkm5PIGyN7g1p7Y5VfTPu6HGrXsl4kXVoZrLjwNBRC4UPfAKGCSnAi
xD+d3NOyKNngWORrKPfdHkyCcacpr1X3Kc9XHLCYu8HAB5sI+G1VhvtMiEu0Ch3wDk1Ct2uBELbw
AatOu3FiY6clazgk8S6fBzOboQwLxveMPM6AITwjLwBNcCZ7lZuPcQ4tP4pJNZEP7EGHyZrCa7/K
kpWweGGQJu2FMF3Q7APhoDBIVF7LWdomdgc4AjbssnZLsvYNZZroBh15ZXPZky2ag2gKXg0AYvqH
8z/aNlWbI1oNNTfX93e9BFmd73S5dJW1zPdH9uj4SDKh9JZQtZ0vTod04qnH9OGmnWUPadesgASZ
aDUhIZgFm4mKkAb//Zvvfakz6Mq/qtaBmkpOaDvsbPNwebxneQ7xO+YJORpwEw+O3Hp8hxl5G1v1
9gnSX+kTflIv7uGW8LI7K3RTZYdyzsYO7xxpJbtxdmSEiRB8cz2BmB9VPkBHUN3tbX8DVhrVhhB5
JDnewb++q1Rj5ZwubOeT2RcctIfQlBHBvEoqD2no4qaCwCMJ9lJ3JQ3fLs/woinuRorJ9Hadsf7U
ntOqpcPJgUSdjNahUHdJFW7Vbut5Kw5h3jNne4omLLBtQGFNcfPacW7pfkURY3AeEWZNu6/TWipl
2QRwW9gWAR6Ir9RI1rsM/Wiw0egBfwj5/k78t8szdhbUfuxJkMT/Z0SIJoIqQLvQ5NUi17SyURiS
652k+e1b2jnJzrQj/cqPJ/klG5JonxRFf6c4Y5rvrL7ObmKUVNfyD+LDWfwgwa2XgToVoS4zanVr
yW4VAFGwt4Z3ayGzGDw74XUJV3zrbBGjCg23UtY+QEyA/O8HWFyTVOsA8AvJAbWJ9clK+QArQklT
cVNppyGrJ98jrJmjWIAwk1NRO6dg/1M3VqK7s7tUtC6shzTqo4EgLG1I8iFoHiaIWNXwPyDi+/6r
bO+Tal9XKyNe3md/BizMuEOTcZdVDFjzvifxp7G4T/Xfl7fZ4sF0/pgQsqp5KU+oTWGCKqxc/QTb
ltqP3QSYYQ03vjaY+e9HPlZPUUNIcuZPi8aHvP0uOfJeXe0+WnSkR+MRPLkTa1oMCT9WGl6eSKTq
hx5RVp5CMGhbzorbnkPGc1/zZ/YEt507WWwY8+wN0xPyBrrzYJp3Q3YIAZQ0N5RxLi/W0hTSiku7
E9x6M0vv6RSaWpkg5uvEblE8h/0PP6IKsZY3WbHxcQyOlgm1RCXtO2wgzk1FGoVs5APJeF8eyVKE
cTQSMTBVqeP1ZomVNNE+q722a5ut3PXxRtFWztDShiChCMJHR6GXjqnTOQMAAW1WQE0PjIFf7VPq
E+NbizRpa9z23uHysBYn78iYcJqUxDCHTsFY7/U703+OaASuuv9cNrI4d0dG5o84WiEPR0RwhhGL
20ft7lNzj2I2KodrHm9xNBSXQW4acyOfsN3sJvORKecmLcCN5D+Hrt+MiEEbyq4q1Z0dvCSUSxUk
WqfMbavtqD0Gw49qjYR0cbh/vuKDJOJouICoulAq+IosorPlx2DcaKh2r3EvLlmBPZmwHsoFHjDC
NnEcrlIzBooP7Y8ebx37QRq29loWdWlGiXLn1zd1e8MRZtSE2q1GtzBxax89JudbDVy0j1agFR+p
WNErwf4D+wCPhllh4HSDjPAPyM5sRZGpH7ZJOUtbJLl9FaslNXvccEw5ZEqqnR/b7b1tT8VOjvox
vx9Mq4bOyk7s8lcv0a0HBC73HdWdogAtYD9Rf8l1gsIYAFvgcLmRyeUe2vwcFXg7bZq7rtMG+ZCk
xkCAUOmFvtW1zF8ju16cRkgTaRacAZ9iY3oZoHA91uCxpdJ56EPVVWjdbvx49/cHjQTSP2aE+DhB
vCVvTOZx9LRuo/VoK1r5BuaNx6hNrv5/toSdocek3KUOW132zU5us/g+KR7aNSDrYhBD5AQ/FMkx
7SxF6yM4V2ssoWsa0a8WOoxSbjeobPJw1tHCrZ6gatzmMOlVa6DPpQMGWdpMT26x+0XOiiRTFakN
WbNSUbeZt0sVIDJQqP0toeYcppFnYZA0L/JIEq7kolCgybcYYVn57b6IrN9JYegrD+SlUBimcJuU
CpYA0Z+eMK/VAwksOu/FvL4NAen6WbByby3OFwoQM2cY7AtiDtPsgracJvoVUUmOt8PwvVKqjTnQ
0D+Ua12YS8NBtguQBx195GuEOUOaKS/HkRslRlLMzp+75Ony7l40MDNI69BNwesgRO620xlSkjAY
Ywb9ttdR8/PfGKB+jmYh/ltsgXT8aPAdnRZIeAXfyXQhexasaUqcVZTmrYVQAYl+1h7Ce2HV80pN
yypCCW6ovYMS7hyVZEC6RR9VM179aBb2uZtlcqF4+zej+2NYCCu6wqc9NqHl0iqzH/SlubqvroBO
lrbb8diEO0OpE8TAA8bmq9/g6dlqw06yjf1orERIsx8T7ybQ5pQRoTjmjS7sBEollh1NAFcqS/EQ
0/o5VOQ7+q9VFz05g29CR53cybAGXJ7BxeEBYIIaD0IpR+xmTk1Hb7wOs2MHQ5hSats4stCx114z
6f2yqeVtwt1OJ6pJh51Yl4UmPc3MuRerKzTX9O6s/HE0ocW7VrVfeXllGM+S+tnqVi6Q+YyeTezM
LEHaFYJqEZenQ0hLIMcITWRAVdA52XsJvteOD3q/vzzCxdOMvBiuguQgaJVT75frXWCVKqbKhldW
rVRXnh+t1U3XjAjPbTh9Mi55jMDm9tp78mcLdujL41icMvweVJtzfClKi0mj5SAAiVcapfZX6YfX
BYS5YKOv7P57Wa11Mi89RKBI/MeaMCBN5q3d55wwxMgJpOV2R+ZzgxQcrCBfvc55UIyvl8e3mNak
yQugODAYukrmCTgKnRFslNJQwiS6Ts/9lLooCX5BM/g1k5HNo7/EyNCRzQpkeLQ3zRm3aqtvW7vY
WaimX/6W5bn+8ylCLOV10ZgkJS7MMXq3lIiiHpC0bY1mlwwrphYmGuAIrXozWIGXsrA9a9TMUbFl
56DXtC1qVMS3gXFlWunWt78jh3x5YGvWhGUNW7vpEE/l3PFeNqcvpf82+CoFCJ5Mzo2ZXV02t+DI
6Ig0GRhkRVxCQpxYF5UxqT2Ne+BBDqTfWundaD6hnbziMBf8NEIdNBcQ/9IQL7LH6EMlhVU6N9VR
LKs+mz1sFjeZfqUkaHKpvJ6LlbTt0jwqpGzVuRcJAlphYHbaggj38JrJ9DSUbpANt+oO2fpd19Qr
bZYLexFiVBLR6A1BCCKy98mSWfny3M5ZI9c8cEdtkP9jj6T+xoutJ/Ov8WgEDhic9Y00MALwJpye
w8nPBy9GEtSNYLlvJXvTUFnoOWd/vzeOzIgaGlWtFkYzm/EIsaP6vqhdr1DpW1rx/0s3HNIwDtUw
+seBkwknrHSMtikmGjunogJ1C0UxbDuZWt6Oif4sDXX4bIej9tMrzWY/ZjSwB5HZBhs9QJJ65fgt
7VNmlqIcS8mZED4FWWYFYVKVa2L4HsrfoeBMphkXfWPQX+7Um3AtB7e4T48MCud9qr0yzE0M5tCU
tAky519QI96oOeL06XclWDnvSy82sMZ/BigEnVJgq2mDbBBP8LvCrsHWNDC/zHEuvJF7ScZhU7Zx
yh+X99LaMOfr+ejqAAeVDl3AMGnbei5zHE1gvuaBfZCc6alEG67PVqGi81CEEOZkqEIManiDp9WZ
lriF+msodgNqzvq179xZzrWlPzrNlzbdl0aCjPt17608txZ9gg11C5CRWWtUuCrbvplyP2eaG9mH
oOCqsbR9Z7syvUf9GtvIGWbowx/wPkUxiA53mmtPJzf2B6+TQiZXMwuZFHVY7/p+BCiS6iktG95P
3Y8Kemt79QamwRcJSe5tbzWmSwLY4RIP0uvLq700eqrniCZRW+aZJjgop0dHwMh0Zt6zkTWAICs6
RPXeluJDmU6Hy8bOcDLz8I+siRm9PNL8pggN8lPZY6sgwl5WJajuZ5yXG+T6tk+jbVap92WwL5St
6lrXZvi5iO5w0qiwI8QQPQ1baatEKx+2EHLyXXM5ehaVgITydFkkZLlIqTELA+XJuCweuRpWJnrp
+garSV8tb1UblpFTE07sBZXUzKc5Dq14O3YxUKDR6q/RnSxDlJad5uXybC86kGOT8ycdnWS9bWKV
0JO4cyYELH907Rdz2vUK5fWvAwLBCAlK3y7bXJxIzhCTxX7SReJQCBT9OKoYZdI7KDzWd723hrtb
nEg0Wckn8Rp3RDCT4inxBBQDVfb6Tk5ureGTpB6c/vnyQBbPBW9+gzKygoyfsFx2rlWlmc/nws+e
Yk26KYPyZbRhO27bhwAB+cvmFucN1Q8TfiCNl5VgTm78vknBP7taW9a3tZk7d+a0Rpcw/4joZdmB
/xgR9kMRkRgMOowYxrB14nIjRfG2VFfuj+VtBzMk1XFOOxvhdNslxF1ZFMOK0Onpc9Ur9FMW12Ef
XEmwCU+xftUWzm1v/LKctZDgv5iehQxmBkRNbI81UTdCAtkhRm61bRN+UyQU5yp13wWeO7TpITW+
9/lw8JW18s/SppyZsYBGwlVliAXqrqRIbGdA+Kawih5bvya/KU/xfdkpiKr6Tb3y0llaSpK44J+A
BdELKDgscraGBNKKZAoUi157PXE7BL8u78nFYO/YyLxpj/3HMNVyH2CkkxxnMxQQnPvSLjGY2mgW
YB4OExmwLHKeB8tB2CN8/39+gHAqcqp7UpLyAb6U7vXsYE3ffO9BHw9N7e/a6lmVP9vab6rJl+0u
HcbjcQvnpK4azU41FtOIcnQaDrY5bC9bWIqxZioPXCSQTF4+pzNb+Yqv1fX/kPZdO5Lj2LZfJEAS
KfcqhU3vKqszX4iyEilLWYpff5bq4qIjFDohVJ/BYB4aPbmDFM3m3suM2O7QgSXW1uq/CGNPjUMH
GeQMHNLr4ZZWJ4pDMKqdsICo3ZyHczSDzG2CI9OyABUZItFCp0N8lgbfXg+0NHOngWYpclM5RQzM
CsT3q+K108UbKfTKWJZWPjqSEwYZd/WFzB6nLCN+jwwqaf/xUU+WT8V/edifhphGebLuHbPNZP7n
ZTF8wW3pgZOON2XUxVErn+SadvTixzkZ0GyRB2lgSs7wccb0xqp72FxAgM4XoVpLctYCzZa1MoTd
9SlmTrAby//SZ/d18+IlK3nO0vdBmRg9EBBTLsWblNC+dpmPPZv5ZdgbH1UlD0NcrNzPSyvNBRwT
BrvgG4DDff6NWGI6mno4GvxUwK+bWR3YFJb4cn09L9XR/phWT1rrEBCdN1TNVnhFB1NG+I4Yn50k
e9sgoNmY0QiZ2UEl0GD9TqCBLMd6F3TxNsaW8qs4yjp/Zd0vnsYwHoBaPlTmHXg0n4+YVO6A5l6O
I1+3oKnzXoWpQj+WlsDWl/BsDwCSlKDM8xBsnajUa1zp6VCapw+nP2C2LdxAZrlXTPUupA1Ft0u9
2wLueEAIxLm57coS76Xo+vwvLdnTkLO94bBBxFWM3nxQqx1vvzd8Xw5ko9vv1+MsQe7wnf+d3Nne
cIpg5N4kmDg6ikPvvAirAdqWXn0TtxA5AzVq47XfiU73w1Bshc0hzvPXLJrpdXT6I2aJE4VRgT9M
E9zkLMxslO/hm+n/0s4P6X4fk3t4tUQp3TfdfyjAwbrvj0fo1KSdzbJPxiRFsx5HqiUOsQcnqJLd
2eK19TfC/S76zfXJXkqtT8PN5lqWyMoMNHuiONFfi1Fue+qCB4/q4lSHs/7WpffPrE4ugTgmKBL5
2b7hLReB30DaES5Xm1FuyupBm5DbWZOAWRwWHnYEvefJIWUWJ+G67ChHHJm/Tpuil3tlxRtf3vtr
ZYTFUBClm8SmgQmb3+dVnSduLSSOAtOCz9+BGJschgDsG/9bS/hp8qZ2Foi8LqrP8/4wH33VAl2P
zKHdtg4EZZ779NF0h8iz7pp2ZbcvXR2nwaas6eTetXhaxYmHYEXfFPteWCbM9ihk1jr4ZV9fg2uh
ZglYmmpJcwuhyPDgjT8y4wnZ+kqMpcMLymnI8GwIQwOsMhtOg75qKbAgqk6GaVdGwJuEsFgKg/80
mpNIs7QLLJtAByUixS1IoATcMvbQ9x/Xp2zp+D8dzmx9C9lTsywQxKEcrOOXRvLQcvaW9ZaPMmzU
o5Tb6xEXJxDmh3DbQa35QqkLl00MizFU61XyQMtdZR559gbNvf9blNmqGwGq7pRElKqACZ4VG586
0zfcsh+zhK1d4tOXmN2hk2g9XmwYDw6k2VGbACNhCR/1c4iEbmvQ4gYI67kyCztIoGXGkcLIFNeP
cxODKMpsK3L8euU3LLw98BOgMgE9C5Sx5ltaVQB8VNNPgOqa7W37elM5xx76gab3o19F1y0cVVP7
EdB/FNYgbzzbaHajykZPL4Lc6aHuZOxgX/dGXXUAHeA2j901AsuUhMwnGBMLtszUcQXy83zTaatW
HSH4mgD1bQfX36JCf329LBwdE8RuMi2HND5UdM8jFE2TjTVBfywxPqv4IR9VKLKVmvRajNmapBk3
vVwihh4gn+V/pp5xZ/lqd30kC/vrbCSzbzPw1CFxhZVQixLs/iiTR05eLWhR/V/iQLv+fMY01H8t
iL1DY5v2YWk+AhDRiSpaB0kvfXzUBFBdx/9MSv/ngWx0GSWp8azWNYBVYVePVQpxOyvYMAvOiMB2
lkm5zTsZbBlq4sdkUMNRAcYArR1SHCgoDABCuR5SXN9OwFU1mr1OErFDtO4X6DgmD+tEFlDdDBhs
AWuBAiRXGsLN+ZgC+Nti13mHDp0M4JDKhmzTrLJDx9DqKxu0+SHiJr4LeDV+qjjz2HMxBCgNUSH0
y2B68d7PLPcn46l+8jIbtFDD74t9VVXFAABYPIhIK1iI7WvWev1dUKeG3JEmtZJ93Xn+ewDO5Vej
loRAtLBMPqrRt3hoxAwGaX5r9wf0BIvdIGoRrFx1S2cKUFFA+eFRDqjX7KrTFW7A3EK1lBXtpnX2
NTLXih6UvKvoNvdfrq+npd1xGs0+/8yx6PgobETz5IB2NFhqbRL6qGtcD7O0PU7DzFZTk2qsnBFh
LGjo5c8pe+m7H3K19zXNzfzEgqoPwHFIT6HIObsSauYkAYEYY9TIHxXZ2Pme0Mc0gYNKdWuIPTBE
gXxy3efrg1t6ToIr/m/YafQnydbQwhoLTwEU98jPHopDZf6SwY7G7beO04cmfWyMbQtthDVQ94X0
HlLKSbPXxsmJrhMQm+eBfalbA5isPIKV3Q9afupe7YCMivsvXdrcuPG49fEWmPxGFLg2qfOMW/So
k/JmJN7++iQsXE5nP2U2B23tZ2jJ4KfQwXKhhexsDKcCbrmNo65Mj3a5JvWzkENh4LicJvSo6c11
EpjLCk7zIY+y0n0tM3jR+FUaOTl76IzyN1oLh2ZsXivq/7w+0CVg+GnguU6Ck1vpYFg9fNJKfWRm
hjzHz72oNWh7b7o9lEqqIhW3QjdeeZMmBrs1vYyDWls1yW82EtOI2tS1UFfP+yfTHsVB5D7cLSn0
6GxQ/1n7kaSOeu9jtORDQRN5kwy9czOaZvZkCtzFRVyuQEuXljASUvR6gOFy4IM5W0ki1k2b9Arg
JqPvIwZAu+k3Dk4F+gGDlnRb1+kbijFPTrbXMiWhpdb8NxZOIsBIALybYEeAd8yOCEAatUG4mSMX
yL8SkuyDxnt3rTW42sJJBAfVqe6DQgOy4fnxOgjlOhJfbxx06KKdAdpbl+xzICuur5ML5v60OdHH
sGxAccwJP3a+ORtrQDPMH/NI2h8Kb0sKSfVNbW1yfdObX6CKB2HIJDkQqcIMRAaTPGb8mMQHk0Q2
/tn1X3M5u1OtGg93qHDhbnFnWZCZCW1g/eA2BomrTA7dWESZ+utTHnrEDnyOABjHapqr23RJ7xEF
bAFsRlDm5RvlfNr2u1ojjl6mJudhZkcN8hUimxJhckgeDPRhDNKV2bo8zKYISLRdqPRA23iWlzrZ
yK3cQYSSdNvR/FLoDSD9+0xDmup4/cMsDYZMpuEUchJwQ58ljq6rGb4MhErhaNc+tQVHn7fN85UB
LSxGNEMJwGgIAsjb3O/Iix0PVl8I445fHPiiJlb+HgwFmCnZa9AAeg+WTmb0cLauIToy2WDGYevw
19Z+pZ24Z9ab8qrIIKuE0Msre2JGuejgwOcH0vOzgweNPkJrU+ZRXATwZSWQpeOefkTNNoT2y7bS
UPoZv6s+32UNsFDO6/XpX2hznsefLSYRG07vtnWOfkSw62UfytGAmayVPGj2u274bjQouFnI7NVa
NW1plaGThNtrsoXEvjk/IMoSiBRdNPgmeLzy/t7ON1OuwtStTtdaPZfHHob5b6w5WoQPIAMnHLGI
boGdhYaKuiX81l8Ddi2OCUw3tC0mTfJ5hRD6e6gyu0gDwGMKLbMELWbXjQ9Z+1kY+5VPt7h0TmJN
W+sk7VI9bbrUQyw8I5Ei/zItpMgHl5UR9b5rlJo53ZUAIKm364EXxohHEcBkOB+gODJvZNiBzxuP
lgWgar/jwgjtAhclqIPixlv1X1mMhQc/lgeKh/jP+RiNoc4L0VXwRbYbdM72tr03K+i7N13Y/n1r
ExBnwDkRxQGAdJ5NVu0o7XiUiNXsXetew4q6UVaou5X5W+gEnQea7bmKjLWbKQTq8ts0udfVXpGf
tr9VKFd6XdgXt+h+mPZ7WR79Ztulz9e/32XmiPAUXTXcztA2nFdtCifIYuSGRcScAVgosOBhMz1M
nUnvtWiqCDrf6RpjY2H/ncWc3b8Ex7ydU8TUNNsFYmfl7OCRG6dd622tDW52qMAazRGVAvGMwH4T
qo4Y1Bh26Q/LYZuW9hE3d9z/uD6hl0/Wswmls6IEco4RjiIYXOGh+nXTNhtNP3VD8eaOlKiPfx8N
Fxms05DGgMI9bZmTbT8qswfPxcI7vORbAvZuWt8ZqLmlUu1kNwBc0a3cnkub8DTi7OM5TsfhlgzT
T8Oq9o36ZuTgJvvujid5aKxmUYvRbDwo0fiY1NhmWx6AN5GkNcbXqnIzFh6UaoD0H8uNHYNns/Zm
htAP5uv80Yyquo/MH1UeWFmQ2eh02iba6mBsakBKfNj3WcX+0XHTqZ1b1p6/G8asgQBoBW+3/Zhm
wS20iaFXndaJ9W7lwNv5RkWPmck8/qCH2P9dlJb9vasNdmNwNz6O2ejtYEXN3/x4ACC1KbP6VWut
9l4hqyfTgAOeO9r0n2KQ9b4MKprC5a9iLILxrvnJVcs/XUtAOmaoDPcrCpLFpPpc2GZoKyX7jcxS
+GFJ7vdk7w4GfR1S0QWPaVCUYtNq0Rah9pSC1Djpq/4YxDnE/PNU+P/YnW8U0Fe2+3rbZaPuoCaV
B7+qkgGq38ZOXG4ZMyjZBqNpqX2dmsKLxgaVQAhzwHd4W/SykrtYQs/4aHi091/sIGl4yLil1JGy
3PMi3jd5emOiwY7p62IJZCZRe5HQoH1kPIvbo5vJ+NAG7ogQgco/EtCKH6E4V9GIl43n7Ao/ayJt
+yPbVL6BjimE2UBZd3zYBg86hk1slmfK2+eEsi2z6ySJiiH27kQpvTLCIkMZDmhZPHccXJrQj8no
+LPVkxNgVrmgp1U9xIqekoFZ7XEUZgvJnsIL6pAbY/ZaDoH7aNuV4lsFHPq9PRpMhU6SKXgiyMDo
Q5fT4qMnDof8TVANTjRqbe2AyiHfURJw/ecMMuv1rk0EfrDTNO2WakB5diIzkYO2aVI9epoW3Zsu
VdlFeVAVcht4edAc26o1v5tWN+5NlsD4wxlFjJpcLbzhtha1/5HQGM6XAhrKe1M3Izp44GF8QfGa
y0jkZfvcDxVE67oS8Neg9SDz5NlG8WOonOFnn7jyn3IczHuKJ/pBOrF32xlpDkx63HveBhJ0fh4m
pquPQVYZb2nQ5C+B6mW3AdLY25A8kbe0i0UMiTrPfq2yvN4xaY96244lGN7NEKfvpVXLp7okmRuy
YGgOvujBb2zAdYR2pe7ZNyfn6kcpjcaP0F7Ve/T/TUine6CObIQKXFB8BFTn0A0F2w9eU8W3XIv0
4AqDvEurC5xN5rPyF8pfDY1A1oVeb1LmGuTxwfsWJ46tAYxi5TOvnWpf+44tt1bieY8SOnuw9EhN
LcKeB6hBdGbsxVvYgw0o2xAmvvmGZXcoiWJpYnXjtkrdrhh2g5NMeAmLF/dZ3rIBdjfZ0IbajNEA
cfE2uzdUOpq7Alv2uztaaRymeW9VKw/Oi4sH8jXE8QmQkXjJ42V7fhWwwR76rrMMoDYi+BhOaomJ
a0fCvPfFM6o/1y+ei6faFA2WhsAJ4pS8yG0T7hRNxhDNCL41OQiX9PN6gIu7GwFAvoAWEmxp8Sac
TuqTm63HXocvHJxHCsDn0Xfp24emfBcj7CDhuZI3h2pY05NZCzmbwSwfUFuyccHE42cGxALk8Eus
ygyY8W+970TBmh7GRSFiNsZZ0m53uu0L9GBCpR58e0fsEpWC/fV5vEi2ZjFmb0qmY517CWIkSOpY
vAsGSCOqjaQrmcjSgkAZCaVXNC2wJGaZCND50MvniFNXbxnJo7paWRDLk/VvgNnV7KbtqPNyCqBe
UWK0rOdVTcW1MUwL5GTNtc5IRNoihJ/EO/gVhZqurbGVEHNGVWkJlGmnaWoSN6TxuxmsfIflaQIL
xJ4KKCBFn4+BKdvt4d6OMYgmhLZ8Xb/Y7sv1NXUJa5oWlQ/wAZgt4D/PPzZtob4KHCWCwPAplpDm
qjc6uO27SFAvdL3HxKhD2UEQtNmYcmVFL04hyKfAnEJEBjqU5yO04tRN4RlhhB67l/mj36w0SRd3
zMnfny20uO970eX4+8YI8jjpt6Mfmvo+W2OQr41jttqkS2JnnHZ/WWdhbh2YuQZ8uSzo4DtNYG5v
4o2D1TDb/ODFKz0ofCcFcWrXAXc1jMVDTSIyHitnI9iD/Oum7BQScAMK8CQOAzJbf24jW9kjwYNj
1ENrhqP1RgFplM7h+hJcmrzTMLNFkHOkcdxGGNP+8KDy5Pa/rgdYWAXggaCzS9FOAUZkFsBWVQIb
IzDyZPPFQkNFbkZ6VMH79SgLuxVRsIonKAMUfGbvGyImckatjTCj2wIdjqRO0V5OVlKDhclCKcOF
ewGKuECJzFYalEU90hWwzBTBl8B7NpMV0bKLUaBeCzcPcFocKHWjlXC+I5NJGhxg1iSixkM63Kbu
lrC//d4IgfmZVMogyBH8cd87OZr7GGyaeigSpHRg57xQsvL3p8959vCb/j7qrvA+c1wPEIzzIRi9
GfN8KJOoJb+t+nVob4YEGdsm4SuBLtbVLNBsruKAYc3FFRzBSg3G/A33Pmm2Neu//eQwWIGuG0CD
wPLh3TxbviQvzLwuBihT2L9bvun6NUDMwjjOAvjnE5a3wnJHsG8ix3vUbAcCYQUA5FqvfOGzoAWG
z+2gKQD60mzlpgxZvtNOUeR9xmCebh/avozgS6PWjuOFRXwayp0XblRQEkshFJT3aLnvmpveX7lZ
lkaDrJmg2jZR4OfHcVYmdOhago9Cf9Aq9Itb1oAthU5DurLKLnY8Pv9ppOnrnWyXwnbxoHURqYQ7
oijQOV0TLFqYLtQM8VGA9ELXfd7faoehT2njJFGO50b6hbpbUa80YheWGEKAjAF910nabLaGgZVh
fsugrpKRXz4N8ZwKpXgpYZR8/RBejAPi/oQfwK3lzfa+7w9B6VUBij7GRpBIxBvXf9Rr1KqFT4Lm
GfCGqCvZBByd80/ScWJzV3c8gp2bZbzx/Mv1Uaz9/dkn7+2uSHILf79Kd03+1Fa/r//9y1lCPxyl
RvrnPXZxAvNkCEhTxwBBCbs9BKx9mAo2u55VEDg22jWT98VwE+QH8D7IU8w/Po5qpQMBKRU5bt2m
hNjmjmPXx8bKQXm5J9EMBJ0QQ8OGRO3v/LM0mYYpYcdS0P0fraQBWmY3VE+d3eyq4dv1GZwOq/M7
BqFgeeaitQ9Q07zvmEoHAAaKUDBODJ7TwlTPQ9bc6jGtD2Xf8Mgeh++kGdVtihrI9diXq8OCUhqm
EepBMDCYA0SHmCij9jGdkM2KmFdsmzW+0XTgz0dHcXchFQAIFA3W84mMhXSzwp2kYZxu6xlOGHjt
bVrxr603Rj06bR4qVv9hUHhroreGAwJDOw8pSMcTqG6ARSOfhF+F7RqQZ+mL4faEJgV6+KhEzAL0
np2LP/QNR8L6ScD5ZKOCJ0CJTIFK6YAS1ub6iC5PVdRwJhQTTiFQkOksH+xzUQe+BBiaFU8ajXb5
3K29QC8fb1MrEmcdZAkoNF3m76fKLrvKH2Pol/KvHotMqCz3BxXDezqG4PFTD1K8hMWGCzfPZn99
eJeb+jz0LGmoWmXB+BuhbU8dlQXOuAtRhhf918D18yF6s+KRlbWDaq0EGsR+Frrp16Sodu1az/Vy
cZwNZn5t1IwPYqppRtoCthrYMqilvDSBCuHW9B5bMOusBxQ9g5UD63KJIOyUEkE3DlDk+T1SDQ1q
lBRjYxlEQsS+Lt/ZX3fopvlD9QB3LiS5LtHVMu6NfoohA7c/DE7wC9z4x9YYqwPyjt31RbE4oH+D
zY0s+oCkyFUQLCG/dH400EimK+vu8iF8PqA5/shLHLyQCWJQ447RTe/eCa9HbZfsavumsba6+mEb
/1wf1+JiPxnXbBEmQgejxRAz4HaxqTNx7/Qjxbu4NLagIK/Rn9amcXb+5iYrlFfCm8gkzwl7kj2w
hiuErrUQ0yVzklUmgUi0F3N8Kf87EjIANkIvXslcLx0cpk81qeADJTYhq6cfcRIE9EuHDg7G4QT3
BmxL5X1Jw7YLFTmw7OjwNw92oLEZwsReOo80A5cstNuVF+0lBnD2K6aPe/IrgoJUENHAr1AwhSSh
najQhtx3+i1RjzlsqAe2cWHZ2a+dzouL5mT0s3QkqeFKVTWIO4pX24XnzwES+Ru0a66vzcUNgTAB
wClTZ3WODm50B3kWhjgGRZmOYhyWC9U9hs4qA/MgmaB6prUxGnIDDdfrwacxnGcK4BQBSQYEnu/j
Fpo96sBKdkbLRuxU+jcg224yVL4GRT7d0jvG3dqCmu7M/z0cndMElOfLcrThU5YhvfN+VcraxCyk
zUsFNnRd1Juk3OXFcBySlct86Vv+O07M9vkacrnZjHaMwAXs2CRxjzGvd54NvDf0Xa9P6eKlTuGN
g8cl0suLSz3rGtUVHLF8dGPCnujQ7zTsPrLNiA6YU6nt9M/rhjykVnbAb91of0UEbXHPnP6G2e0O
vEFbZAN+g+EJ9oYK7XCbuwXeVLrso8KE8s5gxHoPEb3xpuJ2/Ziret/i+bWiPPq/TAaINP+vRzV/
m1qwRUNdBD/EdAEhazd9dxDeD6Pdpc4upmEJ3YUBk4Ram1o7vqYj8GKxAT0wSYJOGMPZN5dEcAi2
lTgi4/GBGBJMDbaSACwuK7BdHDwn6aQbe76s7DEIckjdY5r5J8Q4U/IzmNQzVqIsnfUgcsGYCB18
wC9m14kwFDHKqp7SDOemc8tD0oFVNn5fWbfTn5nPF9hiOIQ8gI8ujE+8rOKWL6aMsMcRq5j/XnhG
PmEeTCgxdO77aLs+MNjDd1WV/zSN9ywpg2JVTr6wlpKVk2nxWIRyK+hrKJmh8DA7fvvMwKVUA9KS
NvmWEfYC/OWh1RJejvCYY/yZdvnWUfk2zlayhT8VuYuZQMOGosQJ5MnFZ01hkkCgexel1VPtqj2v
6fdsTMO8fdFWu7Hi5BecaKYSbo8WXl99tAI30FDbx8ZJkaPZoRt8XP8604ad/yR8Ex8lXRf/ndNv
Rq+REr376W0MV6j+OSfjHjItIWPqoQRHn6VrSjtLa/s04ixnqmBEM44aESuhJfwM6aYxsw+Okomz
ivZZWuGnsWYr3DJarewBsVIk0sHAQ696r4aV22fprjsNMkuZasdIGitAkBHHrxAy5DEE725YgnfP
9vrXWnqPnIaanQtl1nYJZFnTqAFuuCm2MEL0+CdL440NH7wx7sKqWznyl0PCBgPofpxEZHaTi6Hi
ae9idCaTiCSiOrWPY2CGnRs8MBfagvljaugVO4KlM9ajf7jj0JeB6ub5AWjktTMmFg5AQkEV8PwH
Hq/lR0ufbRoPqFNT+WkOpigrk0OIvcXV7Xpj9ZSP/QBAMg4MZ8OzCko3cQs74QZAoZWLfGlRwtMK
rhEo3uORPjuA6irHLWr2sDEZH1Oya2FdNvyXCwSChLg+AkrRFZp9NbNVQ8GdAcat3TdDP8TJFx58
cdcKeIsjgVSWjYagj0bx7CYEymzMcItgbfj8tev6d1GDTTfolVW/eNkDhOJBsgpl6AtqCRiTLDbV
iPQuuHeSrZveDsVurIHTeTKdbWltCd4H7p3Vv13fbovjO4k7O6oSZXXJkOjp+Ch2QSqORL6UubG7
HmXpCD4d3Wyti5jrOJ8c1RKPVlFNvF9T0EMAkFlkV4W341VnbWRRrKAtluMC34O+HlRw5jvbGQpJ
GrT5ITyWRzz3b3vP3YzaeGRGERaWsXPd39dHurSrsZn/f8Q5cJa1Oe8JuLARKePIFw9Bt4bpXrzd
T0PMliQeNlS6MUL4PoN6AnbWNomf4uFr5UboLNlwXWTtyoZeOiL/kIAsdJKhrDHbbMypnEYLB8uk
RxfZ+YDKaaTSYUMAaOK1umlpfmcO4/H6ZK5EnU8mABoqBfsSI1WPuoK7yJOdvNfGU0MPtYzkGlhr
aS+cDHJetgxI0KXgwwAJLEA/vE0ISNLJf9gJpzFm+w2+o6Ub24hB0wbmrqFDof/LBSjJN2MLz8yV
cGtDmm28MffTUZoI5yXfMnBSCrVdNSL6c43MEiwXC35q/E9QnXlHgKRxKxvcoVEHLXO+s+w+/gBo
2f3BQTjYBaVVvKrSTx881dY6GuvYeERjFx2xIY2Hu0Rm2W3r+NCYv756FsY+aXTbMCSFIDMKxecX
rF+ASt7i5Yriy5HFN42nQr9f1ayYGqrzwU+FADxWoQITzCk/MMsFDrRHfWwYpHNn+NJ+inPnNpWW
OqRmdzP29rBB+nKvIPUeJqLUK8NcOHEmVR0QWKGOAeL+7DgANBMsIQ/JvibgmkIxD5fF9YlcOnEQ
Ap6LUMZwgIubXeexlqx1YuRkpXsbtAfVbP0yyrwPmphgH+7VgIfwSpN56eOhvQip1En5/ELyM3NJ
3tJyyjiNu8zdG8g7QZ6/Pq6F48U9jeGeL5DaMgFWaguc1XIDNR0Vb3R+z/gXKOlCZ6T7D6kEfCjQ
fQQlbso0Z7MI7HTsdgRvUW7d0OSmUp8+X8kpF2cNgFY8/bDyQYc9H1EuKU8SjRC+hSX/Y8jvx3bl
cQkNuYUVP+XJk247WsBz5Z5WqHqE+AOkGA0uv0wett8dM+3f4XRVQb2U2Z9ZUwRHxoXx4BWivRG5
lW8FyGwHVprJMRZ1+0EVM79JUbKDacV6JwwnxqvCLcm+7GO2g1VAdwOQdk8B9C/0RzpClNGNVcbD
XlGzgjayX2/yUXT3Lc/Mzdi4VcSbzr5vRs94rCVTLQy9Rr2Xloy/2cLK7t28q55Z1ag7Knj7lBl1
h9dmUkGcM80DKKh1TbyJTfu7r1Po6xe0YTasLKv2res439K25w9lr5FCK1h3tVGF5ij0RxIPcqYa
vlvvrQv9MUzc8NJXOj5ajrS2AUOiE3adTw9JpcoK5WZZ33FCpl/GxLGH9dDGll0Bu3OaQN85KIed
dJ16Z0L+Ise/lKudDzz7HXgMPI5MnZAvcab9m8FtFGRpVEH4ltFsrEKam/TOrkx2iIcAYO6qMZsm
7DCJuwF+ghsHEC3wlt3cOPRdxiEx4PTBTrg93+c6cP/J2yS/QeXReBOAdn9q5rPHphro1rAS0oFn
REkWcjRC6QYe0hSQQjO1vhJtB5vM6cYbD74n/3RZbf+iJTefBi8T2xKIciTMoEplG6Mos6956g4S
EvRl9rNgjroR8OJ4F1bfH8vC0sC3j/k9/u/dfeL7IMxkHrlnxmj9QlKSHH1li3ubO3JTl5pXoUSp
92sgbfd5KOJAwLW9JhWIg3427Fgex9keAhj2sbSb9jkVRO7Apg3aSBAy3gDrNXx6fWJuEQ1MJ4ez
Yj+A1FvjQnayJx+UsoeMSVHBsGI6w2HD8xqnefFSFtotN6JKqmNXSvkRUzcJwrplyYcoE1eFVgdG
zC23quCLADRyJ3RW3bDOJG9FVxF2hGM1h5iprZ+tgRQgroxOZDDDe3Y8yY6t1TjmvqeMxFvZSWaF
boGaa0RFOvb7rGnUc1b1Yx+qLGB3g2PkYEga3YHxygAVQsnye1sIAOQYhzySmzDnNbacptgUXp+9
lYKqVxtqkJ9BBeHrOAvMNhSVKN4K0stvToaKAviPLogBSZrIr/0gm1enc3gAwhAhsGmg+a0/qHir
O2hTZGUzvNlytOswNuryt+oHtbXQS3yzXQ4iXuajURTmdgnh+pwHyStJGfwKuZMMYYzk/M0ebWNX
so4koVmaGeD+TA3vpI6HIwP3AlEH170dKps9xKTFBi5NR2EXAceY5FV/Owyp+TEC9BTaqaT46aDQ
5BAQL72HvMYDG2pfjjpKxg0cHW6djjAh1fUNrY30aRS6K0P4Y8lj6gEsXTidvWWOTmpUHxwFDppI
fwLSNXypvKA75n4WoKeNAuBjgTdaAWZlsqnqsv4W+yx5wGnYbYw6H797uS13mkJ4jvSFSsLGq6Ah
pMcxvuU9R+oajC7bSyryV4XjemeKxu5DBIqPIEvJHTAe6T2tSvFisDE5uAlxsB1SaLn4btJuYwIT
EHCb+h1kLNMPcGqMkI5Jt4XMjneAVE6vQjd2+k1djx6KfpYNOAg0n+MdHT242FI5bLko6LbsU2fY
V65bB5GfU0eHkD9ognCAVGa7sZMmS/Aoq9EYdiqoSoc9dBC3ECZpSeSBorN1rTR78wVBiaRolKFx
hDn1GIEnqKsoMJv0N5wtwAFXpWzfZRmw7Ujq6sOjrD30SZbuoB/TfJDYaEHUAa+qNrp2W3t1tSHT
pEP2rHrxTW3n0ARI/dDz0vIZoADvLm6D5hbWPvpoYSXC/8BI1ox5lvoA0DX995qbpY8JiFIwHwS7
qScvmu9MNCIs78MOvproJWsX3LowHXd0zQ5pMZ2boIKTBgoqybOwNfBPpTX1kaGuJOFgkdVroMrF
tOckwvQLTpqCcVfZMTR10NHtxs/K+jkZgwRgJ7kEFSH+I8iyJ9quqVUs5pDUhIJEgEK5A8+786iy
8USnDGQN6QR75Een33U5D+GlxpOD4l8Z/SnkymN8KVNBWc8DShFFFeRc5zF5k0Bufepdl+yB83Bw
d221H5p7tvaqW8q7TgPNphQudGPQTy1lo37r6n9IfOzWLFKX1sVpiOknnHw1IVmd8Omrae+ocgcq
7eTv++IuKlx4ygHfNUm1n0coAWKj9tR8C4bbYdx7wTZwVhrSU0Y9fyzB1wPsd6i1uBcQbqvJG9Pq
p36t9u8GP7tpeQqnXA7va3tzPblf+iQnoeZ4jNrzmirPMBrmv/r0CS6v1hqs91KCA6rHpzFmTy9w
T3URJIgBFdUIqpnIEcsQFvNhSscDg0qBDbW4pHfhtgNOM4F8Wg7xqMIKU6EOIxxFFZ5srfnpASFw
ffQrEz2HDvleKlkzwSjqeBuQ/yHtynor1ZntL0ICDBhegT1kntPpfkHp06cBM8/Dr7/LLX0nbMfa
VudKeYu0i7LL5XINa71OA1ILl7GqEUpmk6BFwage2oANvA1PLcYZ8w4INXh6mu3vrH1O2pcvaMFT
r0A3AW2GyN2HMKiLlg7PmcLbNY3fY8IEELVuqeqelNoKXAQ6/10gJYikXpPJkL3I8L4l0aWp/duM
gJpT1BhUIgQPodtLw6YZIgb3yRtTjEeEuoriVSWD/3/jIqqsHV3LxZvZrX432S6r7ub68Ss78rFS
n57MQB+rJ6hRI15r7G9u9SMqgqlVFRCklrXZEeGtnBpmEjs25JRgrCIvbFQkhlVLJdxGWoMXUmRh
qZpi14AetbNfjb8mFOHeYaOD4E9ZZgIHs4YOfXfJhm+t95RFD+e3Q7FMfy7dzY57UYlO8BYiMGuf
5CALar9wJwDFk3elImGHGOzUpBZ9wMxvgSJVYVymoD7Fja3/NcUUXyeEbRjBAwa1J9bodYy/N16P
U74U6GSZ7l3tYbBvYjSvOwqvKIsHtpKEQ9ggcE5KDCcFi36wkmPcur7lPAC2vPr7DliukwO+UWBQ
85zP6bqZRh01JYOk0QCwwe1q7cfpK3uPeSj04CP5ih7zUxHtDLI1I0Klva9vbK/y++IrZ/1DgC3o
kJd95bgJ9+7jCwbEneSqig6OamRJehLRPoXhaPRdY7lO1aB6WjbdwJNw9DDFe63JfKa6qGW3IVCS
MYOBOhCQwYU4sKpXjMJOKK4lGCcv4n3mLD7gBQ22O38cZVU8ZytIMDDQyrdW0XNBXV9fI6uUXZbI
auxo33X3mPaMgnYE3PXoOD9m3ehCZ7X3uZOSANjoqohbZuy4l//YIcrHphCc5D1Zq9XE0aXZXjdn
jNI/xvpVDxrE2VCkHWVuaCtKKGqUtdkgsQJRvJk3JQ8TCIXOr6xcAlD3+CQYptsEP0RykCswnjvt
u0Nd3ZJRcZikFoIU/v9+X7gPvBLwgu2M32/KX2xgYVwiXeLRHUlVQPh/cLnEGBhPOwwcIXREv79g
jDBEFLUAvhi4owNyTRuPH21vx4CERdKqXyn6vKhvxuDSyqprNCvfLu50sXYDUmOjzwBfTgCglk7e
cTBuh8hD5kuxFrL34fYDBSPGZNqwDnwtBu2b69wnzmWR7JIKrMaXTX0kqu4L6dJv1kNwAEg62h5w
zFBaREWsS3vfqReMFR5jZIjOG5HM1WwVE4KX0mMYG1mgGEO3JHnptVtdV3gAqZ1yqgg0JqBwIdrp
pJU20CDQccHM6yQzEH6ryr/SY/0hQRy9T8vcq9DUgUYB8Kzk3XNH92X+lnfXGqBFzq+XQhlPONaR
57RTY0KZJK2PFUuvwQF4PC9CviX/rZf4Qu+Iucws4vg1znCoyITEWunnNFdsi2rRBJNuxqy1jAg7
v2B8GIAYtAQqYBZa49PEcsWqqVTi/9/EZEsNAFjgD+La7K3QqV4KB3PdrmLd5Gf0Y90EfxjpRkq9
DusWs6OODtC2u1mmm8ZBAAXOMePgkf35jZJfbR4GyUHZAOQF8a1XsyWbLGvAdZJep8VlNN/laDw2
jW/AVRqAQGb5lhGgFOzjpfiVc8tbs5B8JxjdE1a0nNcMCWqITrrLckgCHZn+RMX/JN22jRBhRUer
XDSHn1zPPTB6aIsO/fiK2pn0QG1kCLdMU6arvdqQMQNrpuSABoPC+FQShKAQaFx1qmmQgLX0I60K
RlVHrdTyUPnDaBf9Qxlzat4VWK2cqkDbVemyZwaX6hcFuCYBQe0EFNhtQLlZHlE6eUf718UXbJAz
4WKS1sSA3qeW+2zqmNvPqKDa8UPhEgz2PE9dg2R2fT12NChn/aGdf679K5rid5b210jDeKkAWA2B
Kp8Ypp/yBBp4z1oDuhfMyIB7Txf9aI2a/QtQUtm161bGy3mNZUaJpQbxN6YbdDRjny72nE4Gx3CG
USa+kYELo7xb40VxvGTOcStEuBYhe05rC0IS8k9KUdE55naNp+RzN7yeV4f/khj6bCUJZwzQbks8
DgiP6xmQpcAJw3RRYKJKRPrv5yWpFk44abhJnByVGMSL3nscH2n2ROnuvAjZQeDT7wC5BT4IXjCn
e2OaTdOlgHQLyuidpuD7QgG6RklS9yfvnWj7Jv55XqBcp/8Eit1Qbj6gnbiDQLMiO2dGwwJoxAtU
Qc+LkW/ShxjzVK+6so3WLPkmZXun3FlWWOZPxPqCo9qsnvjot0vAxw8NpJD2rWCHsVZkmmWOcPv7
/P+bW5hiSH0G8RqeJDMIHUFWzVS3knT/+W0IXAqMu4rP45F1ObAsDTQq06e2XwI2v7a6hWoiCqEX
6YIykWpQWHpQ0fCKeQaM32O69lSnuK8oclaQ6BnXaYRhFLYv48mfBgNx8/68FUjXbyNLsAIT2P+2
3WL9Eox/ag6a5hW+4DNkLHemGwnCO6h0l9JqZ0ho0JLJLuv2qYofWysom8OACjFiZ3ZpxHsA82Oo
KyhLxYtSGtBQ+w/HA5pYPgU00QTMyCGCBWqJAdi+go7Li5VqqDi3zK0wGB2VKP3NzWNOneLOwQRU
FfAmhBsDw32A1LbiVrHm0gOOeQ2MKgDk5hNiPzVj1Nojgi8an5i566bL3lM4LZUIfvg3x4IU3tKk
uYV2ZkZvswFYaiW7LVsVOLn0bGw0ERw9vO/opivEdGPeX9l0qhCMGJdsTp2ws9ml6+Voe2TxldVU
qlee9JRsZAt+eeqH1B6BOBp0pAKu0r7NnqrkAEwczL984Yx8SBIRuBnrRjduISnpbb+1dL83/38W
IZ54SipK2woScgvhaL030fFjFYrShPSob9QQjro3GzX6V2B2o/EKcFhzfjq/TNINcQkQmzAchfZB
bpMbmysZA2VXg1oUgDZ83QbGf8iAJhndowh2XtKf4rgYYCCyxTsBjgVzB4IqWW6wnPBJDkAD+BG5
GsffeQT4w1sNZHZ9tZvIkRbfl+imtu9RkjsvXaYnYkOMPlmg8sK8xamekaOVDCTeWEfWvbcJmsvn
H+guu5vtZ5J1ioMsO2EYPcVQE4YTLOSSToUBThTTF7zTz7R0YP1cFeznTFzfroKkvBqzsOv/Pa+d
VCBgXzDRAWxOW0T90UBebNZRjzSNW10t3fcOSBXufJu4U7BG8fNaLCHI7RVLyrX4tJ+YENSxqWgF
FUvSFM8+WhqYI8ksoNeBc2a8WpQYUFIhgP1CuwWamIGXfrqUnjsPSC3iLd1a3b6L1osm0Q9d7OzO
L6C0oQSo76Bww1Qe8pjC9d1OJof846+HNL9Z2rsVQNdJ290CUW2HZtd90iT3IF5+XFgHON/389Jl
hxyzysCewjSQi6TwqZKOt5ZO4yHIb8Deqs3XY/XrvADpKgK6G8UIVIKRRz0VkJlWM+sE1ymN1gOv
3NWavo9jV2ER/IL6ZBEbMcIFphPwJlMel5gU81km2nSL/cCerC9MPQNp8EMd4TAblQEcWjSCBhFi
uhR9OFnx3hgY4FPVpKTnaiNIeKmkbuQMNcBzgsoEL4b3bqGPM3/qrbuBhmWVHjv3CyU9F31cDpwH
yuoijF49DZ7eNkjWx9nlsr7pztFov1BdBZM6SvYIsGxTvLY0AhQdpiFh4zEW0BkIFbgiVYlQmUVv
hQi+3slW4BCVEAI06nvdGR688vG8SaskCI6BkLKoQICJMwPOL2O+s3PFVkhjUNTubD7CZsD3CLFK
pi9pPLU4lZ37Ta8wLHS1mE/a8MKSB6DFJzfaDZJp61deeBup4sslQeyZ2/zBP2Ur2mNe+5b6tRsq
6Ty46YpndStHcHhxq08z4KGywGic8pCay8M4f2tX795Z/ykw0OfT7Of5HZM5oa1E0SbKjFRZhcOU
2ZhM4Nwow2P218SreLhshQhmUZidGbcR1Bq9AxBkfVCJA3+UqOAoZZ5uK4Zb5yZsqmg3kZlCTI0X
WD4vfuH87KdjrSsmLaSdeVtBgue2FgNA53w4DwTTQby8rxE27CaqH0EWCqY5sGfYJgKqL5T0MOcL
8D0klTEqLmYAPBazzuTXYT7ql31Jb0clKwnfbsEAIcLjYJuAofpE+hTZ1TSjAR8iaHPb8Gdyvfpp
MvgFIxiVaZCsuaSkDCf7bY7fzFoFoyDZQlQUHdfBCAtmVEUEB2ccjCI1cYnoAA2bqgNDl4b+w1aB
Y0us/kSMcCdi+je2MgoxfY8u8H6+663md1/q4fnDJTnOJ2KEK7Ef1mZM+TBl3rEbUEhhLtvPHmbq
3bRV5KMXRXHVS25GincwqmgYvf1cS2OGpjesw1XPnObVMqtdMvxOIgyeT08wKTQV//TS6fAFHTcy
hdtYs7TJbnqTu6ywXZ/a7MH3SZ36rFeUzKV7hncC4loHiIQiMGDdtUWcckHTApRON9mPa3HZrLEC
REQlRtCHzG1MJx1i5v7QOPes2+fJ8fyS8W3/dMhAzImnD4hqETGd+qk+akCO6DpwhxOa9dOd1yKL
gymdwu+/UKMB7x56RADJzFEohQvFAzAwgjKImpMpHJwjmYcgV+UPpEuGRhH8GsjJgd90qk9XEMxJ
2C6yMJily82XBT2adqy4+WVnydDRaotQHMsmzibG8WxqMXgpMNRhHKIEqXBmAbDOWkJv9DD1MiOR
mFaKnZJpZmBGEMCJCP0+zdSxyUkwNAPsy6QHN5zXFk1IvXHap2RVqCdzfFtJgkdaV+pgMgHqJR7o
Kwbruhy9ixi4g7hpLs6bn0wpE/V2NG4CbuTTQxhYJ1HuZUiK1jMorXUgyTFnt7SeIp8ss3LTwTuU
E+7hFSdYeUMHL69SZGK8rAR1zwHEt4l75VB/YfvzCsnWbitJuPfBlblixBsKldoe0B6+Q3+O3m4k
T+fFSIJb4IV+KMTXdRNeGJqpx/gvxNjrHZ28Q1WpuDzkmnCgThwl+xO+PghswFtIkFgqyt8LZsS9
b3TYTSq+QakBACvqf1IEF5dmBmkSnjUd6vtquFiASTIrbgWZCEDZILGD8WYOcX66VmlReMPEp9/7
5Xa2XzXA0+qd4rZTyRDcTjtPLe46yHCtvRW/TQbgy1QkmDKvg9qpBzB9kANikP9Ujzk3M+CI4TZI
2fqzLpLrkYCujbB9DvRRu3F9F9ix/nk7k93ifJ6A58XQDC7GQHbVsgm8S5A51piyvWVw2E1R+QDh
DZx6hxFMEHefFyk7q1uRwnaNtZnHtY6z2hT0Fn0fgTkV/4y1sSs8dz/SQuFWVRoKO2e16EyLHKzq
UtVV0Fvze1Rr3UU+dm/VqH/XPc45lXq3BfrBFIsr39CPxRVsHyyj2ZzXWNyVgsxKr5G4AibLGIL3
4X2uou96ZdyAAEDRxiA718g5AtIYeUDclMI1DCoWc6k17gunKzwbyJz5axq00e/z2yhLmKGPCvQ5
GEvBJLjY92FhknHGeDv8h+nc6JkTLLkTggr40Gjsqsi+925xYWMQ0Y6XY2wP/5wXL7UinshCBhWY
BiISsDOOYwsYZATv1T99VsBw0r0Zj7jS3guNKTZSuqQbYYLTJ7aeRoAFQ1IGwHq185qt2YXXgb5F
+0pUjZ/7Ty3BB9gYxWNOC7WWBBPVuntFS4q4kB6HubpjvR62Se+7q7I1VqUh///mvinxScDIg9yE
1UczbwNmD76NqQ6AZd3MyxKgXe4+HoEHw/RjNPRPRe3c0RQUVFqfH5ps8A0lTKV0ix0d6EF8jB1Y
TKffhHHavJ0GfnyQuc6TvQfMdCsE1oGvQoiTHtSNJEH7ibaAwUigvTX/sIhf5MccxRCDhVFcgvVD
YbrSu2QjTfBI1QIIAsL1SgFhoi9vEfKkBthTzx8QlRTB+SRTZmt2zi3JRj/qDqOfPqIxhRCpc92o
wv+/MRvS20NiLHyLhv6NeP11MjjhGL1iGm5nOekuTd5L9Oqe10xWm+ZMI/8zDJFFgY0Ja2oudbbz
PUnTC8BVBsZY7kbaHxE9o7zCQqBiPI4j2SdavXPjd12L7/Pk4vyXKNZY5DbvG82JMO3H09BmaCUm
gDHTQ62pKHZkwSAYHfAwAGIg0JIFj07zrra9DG+eGNSEE3OOmFg/fEWTDxHm6Uai4zkF7D08XDfG
l4wmaCZNXqN1VYiRupmNJuRUTEX6yu0XaGIt8UXb1TfG+GiUwF6cHYVlyoqN6IEDb7CFEQx0AQmL
BrLHTiOJh6gQoHRgc1vtxxxYceSVWm/zuh+iO3vyS2sE+sOuU02cKqUL65kgVO2sFoqayC1V1oOT
XCZuMNVXAPjNh58YycZ5BAT7aKLNatqd30ypO9uoLqxyR6dmaPkbuUoBUcaC1TnE6RDGxUvp+ZZq
PE+WoTxZaeF2jOOkTgq88oJkvbXHXY02V3s8rGmLuOqRaI+5Gc5MURWXGhLvcOQHgnyabdS8fNK9
CjLrKLkoWzBiooZbutphgIrnV1N6DXFEL0z4W8hWCoY0LnaxRCZey3YCNl/EqdpgHXK8MFbrDdeW
wqXIFOP96R6odQDoI5Yhlyq2bM2qEPAT2vltlv/qG28MzNhJ/dW0X87rJitxoOapY7TCprYJSoXT
AxlX4L/UbYhDp5p16LL6uu+aKrT7eL4AIpJzGBzyT582nT+7QxWSGfj9dbQ+FU6twoOXOVM4dbQH
WPiaT2CwZtGTGVFWHrDcu7SGJrAaepMrX1kSc0Xliz9HQUsAalIRmbBn8Wi6ZEQSMX10y/d6fKgA
1buAIMdBdX7XaaDjogob+ryrkInUGNpjCehZxPKr5ppJWkWQyYrA6J448kflXFSTCu9KJYf/f3Mf
U3NgYJRESn2hQT88LeWernet9e281aik8BOzkVKzCVD6LrSxcxCfuhjaMp4sHZXx5/NyPlsEXzWY
J5pcdY+KxtmkCVgOeq5N/jSND6V+16hA+z8f7lMRgu9K7Hr1PC5ipj9jemG0YVyhneH3qqoCfL7D
MXOim+B5+8NiJraf9EAs0RbeKzzXD3HrPeruoMhZSyWAXcZCno1zo4ixmMGSKI2QkB/aoGffLPLX
LpfDeYIKEQB5nAhF2PUhqZdu/pN8py8d2ZMIw/TRXYmRoPO7LrOurRwhcDXnEj14E1JfThHGee7H
FIhKKAZZCn1k64XSE4o/SBwBNk3w60OPwK12kJlqvTuz+jefzOC8IhIoLjzlsFIcd5onQbl9b85J
i0mIcikRHg527Xfzsw62z4QWHP3Fb6sbz/ttOeyhJ8M+Yw/62B1R4HgeTBLqRgs4rQo+olE9CyQG
b6MjmoOWo3wD6A3hmwYwnGGUHyGrk19F63DVpsaBNPZ+ge0vq6p6KRMHHhGYPnKAMBthCaoKGA8T
xWa23Vp/X2gEoJhiBbFoUOV5l/tsMSzgmgzgbizB8h77ljVSf53pdBmDIGTnDWvOOZCXCrTVg8sh
tdjYvURIIt3b1WipCNpk34s6iQOCWQutEWI3XAR2aOSRsTwL3hN+lOmhts6Xblpdz1r/q0wHlY3w
Md3T+gwB7RzYh00LpoiC6+l+LKDNnWOXB4paC46ETg8nMlxjtiuk6xK2jYc0ToG52+mAVkbV7vAf
/yQctmAB84NDFArCMbnTacOK0GYevbCd9KOme3uqo5PWtvfaAFbvdELIg3Za83msY0WiSnIAbZw+
EJVxNk+0JZ2qXsLXrEWEGM6Of06J65ud6hEgcSVo5PpTeAAMBoZETyXkYzw3ZIyQtY12VnLRGFcz
EJLKt/PnXHJNnUgRjtRcJgbwF7GKI71oZ4zYNneeuzsvQ/KgIBDCoXJwjpDuEhara9d0bTtUh0p7
3mcYNvDj2DMC2hvLofeyDDQMUxbmFZC4Z9bPt+g0Q/LGmOzLrhgexn5dFF8kOykwXRvAgDxhLdbI
SBpNFhoA86A1f6OS4BfubaRr94M3oVYxhwr1ZZYKEwWQJ150JkzmdCfJ2KGszZ80tRGBKaXorj0g
fe2Spmq+j6nD9ogU7vp4pbdAvL5hrkbBCJEpDPbPIovnBRsAilMD5xU9WqdfEdluMo8RACnm2pl6
jAgXRA9ip7CeB2Nhh3SYu3d08ZXJFVq4YHMpy1ClNDBjfkEpa59nkgGnqteo9e6OMQmBZ7sOuNmK
7FJvljLZZauG6bmud7rnNjEA5OlmwCPryn7ZxatTvJhOb3MYG+NZ7y3td9RW9JgPtv5iR1FzzPul
CFlirddJahUohERR4sfARbsf4nZW9Sl9fmVi6xGXIVpHWOOINAbZjHe3OZZ54JoY9zLpfWn/06OK
kBkt0DnJflb1MEoyzpAIfAB+l/CyvLD8bHSsaaB4rAzLznMfSByWw7eSPifjO7juUqRgnBtLydwo
O964C1CYBUQ74DKFkzfl5mKDQiIPpgTgqgZndcnunNZS9ALIfBUIKIHkAd34A+XUtqYceHnpjEbo
fPAA5XaR1j+Y++bQ/fmTJDu26HUBpbXDHYqYspqqlgwY7ckDy5125pxfOF4WJp3l5+R7PFuK6026
dhtpQhpkHc2RsRbS+hUA4qa5y+l9MytWTi4EsPgY6OHtKMIGmUk2x9QD7eBcTP9MszPfu3R8qVhf
KarMcgMEdQaqcyjOYrLodI8YOnjaiT/Oq2hCy+nPbkFjzdXq+fGMwuDOpJcjBlNrFUw033rR7Vge
wWEDjxEGOAXTcK2eRk6BVXT6l3V4muvLmAF7wM+0F709GqqniiQpgEEAdOkDcQnYvqinn6o5gLuv
QBMdbKR/wdj6TAI9C6N012c+ZW8kD2JIdW7d+nDeNmUBwVauEPkzMym1yYWebtcfUjofp0U1FiYz
f/5EwmKibPUpldr2U2/mADrlk9l1d9FMx6UpeNtw5ayKd4zMLLeiBNvPqhhNbwiAAzcG81TsHF07
9/Ui/8KB3ooRbsaYLc3aJhATYaa4nu/n7M0rqiBafiVAzzy/QTKXj1YiEPZ48PmW2KbOk/1dOfU4
aZjU8B495vme/dBGTwO4pR1Vnt+U2YMDZw+mIwIUM9HfG402Ni3hMQ/aOHvD9+onc8XO7bTmoYte
MQquWTdD/L5UQeEeSfa7q28TWqNwc3DHK9361WqNX9RP+XosnTAtVRA8MmPafp9gr07TkcyOEQ4A
Mprp/rjsW/pAup99qgg8/rRkix4ANx7Aa/BYxS0kOB7Sup2R2FiJ1kzQxXXIFxQz/CZp/T57aJwl
TAziZ325yytcvvmPmgANKMibf2xymc2vpQvI0TnQnYc5Vnh4aWC6/TTBzAezJqjyYhGa4gpgVFj8
HTJDLQuJ98yKvcPCMTtW4F+Li7D8+wksgnFLiEe7FKCWxCdE0yDngUQU+IKBdY7UqR9ZwaSiy5O5
360QfnNvnvFZV3sl5gsRABjf+963+wMt9iR5nuxjEd2Zqv4IWSCwFSd436ZZ7DhdIM6xWeA6vkVu
Z8zKearHkcx68dLXwQyAxC8KvKdqDYtmO0YFb0uyEQOHF+36mACXzjLecxXohsRv4Lr800aM5jak
9E5FYS6WFakFUSl7cuIW05zAI67uYkAtkgDzYOe9lGS/TqQJ+zUxM861GdLAl7I2FQa+E7QVW75j
+oX1Azi76HhROEaJrz8RKewZwxxyaY8QabZkp/dDOFU3usowJBt2IkRwN+vEWNTyYCqeCr/JL1Fv
xLL6QFofG0VIZUp3DOcJI7PI9KHGcrpjRcms3Fr4GuZP6Xwxpbd9STCjF9rxziqfU2YFyfirK3+l
znW0Hilpw8lyfKLvXUCRpxd9vG+jPDSGHQargjkfALS5R0SRgRkvuZu8v78EUSz5+FxhaeAfh9JM
8fstWhQ89C4Z7YE2PyfN3dFf561LAivKmRY+ZAnRWOtiRGflUUrU/KzssNO+pciGer2fJRf6smvT
fU2uPWNnVvc9wJmWMmjMR89+y4vkUKuuIJn73XwN+KNPNwrMZdGk6/gaD8uMumoMAtjAznS/Gy8A
TO5H09vQzgfbvi+LcJq/UHCAeEzNOQQvM4y9n4oHeDXpZh6aRs397D2bKzpEqss5UVyA0vP1IUac
5dXWSPO6FGLK7i1tpzCuj2VTfuUQb4QIDtG2tGRGVxOWUvvRARd7SHeOCidY5pt4WxYfq6AAoBLO
lTHMU57xqnTi/MyjizUHSeRFS4E1m11V1bf59byxytYNY72g+0POCJ3MwvbovY723njBuVt2mnu0
3af1C1cwnxz+nwhxa2pzAlN7DRFtc5PH3xtnp5WK0y3XAoTlGG9FrklMNQE+fu2JNuH6WI+L9U1n
161qmEwqAoUTR0eWEIOmwr4ko2m0K4UW4/yEJuglu0bR9fxeyAqPgOH7kCE4qcUG1wVoRmBf7dv6
w0LKvQs0+18z/TGMDzmuRXsoFDLlauGdg5EovCDFrGFT94NVoY8qsNuLOP6dInlE3s+rJbspUG36
T4Rw20aG7hbIxAOkNdpN2hFBuB2y8nb1dmaneH+rtBE2yVviPLEGiPLAuB4bxyn9ge7o8+rw3xAi
bWzShzrCJmXDMnWGDhlNuvhp7lv0dXEL3zOuiKo+xFfmnCjhcBq0aSOjhqip+sfQLvPudz3joXg4
r5DsNY98mWHy9mgEyeKjbWUTmFDA/RQsiO7QMgnKFsOPhvGKNk4QmS1ecvUtdclhsaObhMYPSaMY
OJU5ve0XCCZSowkWWAz4AuJejMu/zvhsElSoL4HBU7n7VFdpzB21sLAYLLNNYJJhmhvgpaeX0uit
yTwZNvKELWhUEj9PX2i1y6PL2Vr92ftGkEHu8Xb8+/sD4wdomscIPhh+xLnarO2bCCiif9yU64ZF
fxjn3fnNlKwk5mo4jxQYrTxgKJxqVhe0nptUw9ugSYPe3Tv6ISE+im++nYYItJgq5SWx0a3APz5t
8/ZxTPBL1HOErbOYn7MarcQX63DNiKIUJTnaJ3KEu3fUMYtuFR6SJSBedykS2LPffeGCPxEiPFVp
PdhlibA0SDAL5UUB8b5NKkhmif8AegDSkLy7BJbA/79ZsMzR1oJkTh6gKnrdVQPYq9hVP6W7io9v
jkyxbhLveyJOcFcAxAE/hw6by81fWZP6qWn4ubYD57mLtVQNhaqkCebX2gMigRLSTCds2TsaMX2r
Pc5ZaJsP2fD7vK1/NgkLtTs4HoSWeIQ4gmq6HjnlQEFJQbsG2QuQGI5+We3PC/ls3xCCMjgIqFES
B/TD6XbZa4EC6Byj/IpitDWEjZbidfpItYvzcj4fXMgh6CJDrRfhkvieYmtc6XUKOYbxOwNwLcjM
mm8mKP9GgDfRKUhsRcT82Q5PBQpbletTZYAOGIpFu7Y8jt5l138HmZWSpk2SFN9KAlD46RKiXaSe
yh6S7La3LhxwBx5ReEr3tI/iG4Mwtk89MGLURVv9shInfkwMNzk4g5c9n19jqcrg0uXsFchqiIWa
qPVaUugpOj6bmw5dx7n54NLvsx02reLUSXdzI4lb1eaQFzbT25JCUjbVoYcornFA9TWj0fOYTN9G
68HqFaGP1E43EgW34loRBsEJJAKHu5p2q0nR03oX1V8otGI3UWNDeRMvOlyep6pZc1KCUxeCdBqk
TmAbnT+OAGjT/Xb4HVmPevo8e7dojf/K3v0n1hKMCOy6LHZKrp8B+CGAfGn3jrcrvZ0+KVIbUrfy
oaDY82DELZAHKkjSrJ2d30zrvbG8nVdGEumfLKIlXDSGptV0SBJ0U3NoimpXoCrUrx3o5lK0xr6M
zNeWi1EFFaDSTAh79JTq42JAs9FcQw29hfP8I1pVMHcqKTxpv7H9yCsLu+YGkpKrhD0N4DTPVNyg
UmuHqwROk4vcpCVYe90WVbR6kNHYfrky30XXKfABEmS8zu+U1GVsBAl3TOaVfWTwgzwjr25p/8TN
jUd2a+s3KuIoictwDKCtEGoa6G0V+660aMi9lcYIDqedXd6NadjTp7G6RetCVoW0+HsrB4EPumht
VA1QNBBWkCUkHt0sRcKEXVPjPrffir+PdFCS2YgQ1i4F7CabFiT+s/K+N+/b8aWpgnW5M4e/v8pQ
+4FDwi2N0rU439kMqH3QEZ0mbnSf60+sCVw3sAio7pfjeXOQHdwTUcKyoffMpbWDZXPz37325oAI
O6jqxe+GG6N5NdhNHA2KV4PE1k9ECsuYa5YFrF5ohyz1ZLyt+qH1rktVCZn/yumTiNfPPtZQcOvj
knXr4kIxz/i1jO/gvou8xyZ5zNNjZCpsT6oR0M94uoaXZkQ/NExdAt4/lI+RfxzRj5F2IDK8JoNi
tySeCFwDH3IET5RNo0myHnLi9c60w6h+HlVtV/wnxGXDouEMoRaC/iPBHsreTSozQk96ZKIbU/9N
VNkzuQBgmwG6DTk68UFHXLyN6Yr5XhCGgVbefFrtSjHtLxWBpBkveKOrUewwzBLDnqA0P6e/qvrR
wTjM+VMj22+elfufAOG2S3rDnNeyQJKpeNDhqc3sjuaPiYoPWLbdWzGCWbWsGXFvQ4+ku1jLV9r4
LFJYlOQ64CRT/2kiWFQSd3EyZ9DErV619LsHMnXQbWZL5ucqOELproCS23UJZ/8QWbndzJqMTkfZ
3k6vrb4OuqJRbItKgqBMhtCtqnizCgiOCLIgtYouTrohGxX4/zeRQNvXKA14aADTkpfUeiYLsHwn
xY5IZaCvh09xoZYgJq/iaC2bbEbzVTXfaVroVtek+H3efGU3M8rH/4ng5r1RI2/jLrNqiKiXW9Cq
Dl5ooXOyvmk00CU3oGVVDRTJfLHpot0WJVHkxsWkLPraQBdEUGdIln3jdKEJ3uF8CTXnGv65Adjt
ef2kRr0RJ+jXg78DIDMQ57bXk3FM6Ssl4dIea1U7sXyvPvQSnOU0ukAgWiFomH847NAgO2spnkFS
XVDv57NYvAFFuMbcxiswLYI6H6mfp/olTS6sGE2vT4x9IeYwPwSJ/ITNMA1F0cDx68txLJ4Rw+d1
MKIL01FMIUgXbSNISEDEposWXnS3Bk7yTcsrH4OYoARUmIDUQ3soAQCGBeMnosXp6JZnAHiAiRPf
QmWrdUN9wJCuIpqWepyNGMHSjJ4xI4khxtQfNO2t0cLzliwNz9D7jC3mAOgIbU+PasUcVka8/6hZ
QQynJVcuy0KSmkcjma706XYuS7SomWXjl16nKAzI1pAgCOAgpPxPkN0DnJmsJUxvdu+qLPdtdpw0
9L5enNdRZg9oduJ3EDKErog5mPQjWTsX9lAZBzP6d1zuFqrKg8pSNojO/xMiQgwCen8A+AaEDHWA
PrXQdG8i+t2iB88ODDRNlI/MO3QqkkWZeWyliqa+EHRGcKldeZWCirP++7k0C23IMAtYOjDlxNxF
a45rvdYwj37WnCGwKOsOBLObTdDQzAE66KB7hcImpfv1IVNMXKBJostcLrOp3gt60bjfh2F/3iTk
Zr+RISxcM41A8Vohw3Auks7wp9ZGg9V93t+vyFp2UVhpO93cnZcquxYJXt/A/sMgBrqFT8/aTFYD
NQgIjXqQr/hoF2YjEPq0BhQzvXuwJ9MM665Ob7Q+QnJxKYzD+Q+Q+XpO4MBRffCUEPvL81xzyZDj
AywEFjnZNTh0kZf7Wv5qloowQ3q4ebUIqWakm3W+y5sYQC/IMHregNd5m4YrK3cgvW588BMjarJV
w6BSk9kIE9zkWpV5NDeo++n1/WKF/fSSuQqTka6dx6kH0TTMIcVO9dHihOZlPsFimhLoHJpP3Xc8
M9HoiqG9xFZcL1JT+ZAmkl41TtOj0QwKLan1lLjf1/Yt9tYHZIKv9NLFzYnpFEvVySv1Jhuh5qmK
edxoZmxAxQLdoTyE+j/SvrTHTl2J9hchMQ9fgT31PKXTyReU4TSY0QwGzK9/y/30bvZ2W6Dk6Zxz
daVIqV3GLperVq01/kNNEoNymIvGdAtyNblSWFUU2ukZ3LLzd2vRwmUKLScM6i/O1iiF+nP9sST5
ghbOnPViRzAd4zp96AaRRR7HET2+b/9wqDDDjmaHg0tUfm9CzS21BndGHQAQIW+4w3TJ6L8ART4m
WyKxqm3+gSFHO90QpGyXH8gtfE6sCh9oASlAQaddy/A2NF/XHVKdXDAAYaQRj1tRXru00uhODYZN
jneU9yO33mdggdvkvnc3HtGqL4RJNQwZYNYJvIBSCGY9m9Iuw7ql2g1LT7p5V07XZvPI3I1eufJu
Prck7QUdYAqWDeILGfSwdMF1PgBbZtUWuJUoi40RoxpNezAxtjH3/W/qvP3DgsJDIG1Qlfik6sw6
f1mGQCwoiG0DzY7TdjcgcqTv63aU2+PMjnglnYVcX9NK9JR1rKh/nTvXdr7X+o27WRWX7D8mLKmp
UMwudJAJXJnHrzxAUXc+5mDqTa13jv6Uye/0LblU5W4EzMYBhshFq0/aJp7PzclI4FSFXpfNI9d4
z8C8b5KNTFu5HVHY9QHOBNLBkexUnDAzd7BJiuWIRiwlL9q06+m9s1U3VDokHqnwB0mVHANLlvZN
mpvYjaV2crt3Pxh/BSUI9rp244RtWZL2fVcmhCcdLE3mI4jg7OqrJTTD0mK3vu8+MG9yTQ+yv/9z
SUps8BIG6jUx4FLr3y5jE1puF411/oX29lNXsBuiU1CYvpj0tSbZA2bgQo0su8n/ZuN9xmm3W1wS
eW1+ssctQqGtRRCX3tmhYKXTunaL3waC2z7YUftWz+JOe1pfAlUBAuVgqPUhs8NNIO2etA0m0xiB
j/Hn7yV7H8doyU96e8VpNP1eN6W6pcERByZ4pFaOL7c9bJ4bkw8WvKiY7xvjHiwI4boB5YqdGZBW
rLA0yosWBlq3jHPrhg9x2Vr78V+qj+eOSLeZZzZj5TLYcch3Ui2hYzwaxc91X5Sn+swX4evZ18f0
P6CawgZnVZgXbzNNo8LIMB7/5G+1sJXrhoFGG8IaPnSwpXtzSke8ADlsdRRMlm9zH+pQKtlqSSp3
2pkVKchDP2NC0RsROMPRcfPdkIRAYjH9wU/2tv+yvnzKcH9mTPz52fLpaTlZhgC6Ef02AfC7B/Z8
HxgvWRr13bElG6nUxgrKj+ja0wCM5h8X5RtrDjMFFOsl3aL1Vl6TyNcEcO+DGefSKYM20IFqFjya
Nf+wGGAhdofbZPBO62unPKdnZqSQ4BD0IRLQikUZBLAJdLjNr+sGlI9YMMn/zxEpvreWVRU22Byi
xXy3mR623XEKXm37yWy/ZkAtQYDKb7ZivfJEnRmVYv2cjZC1L2DUoYjtqAshP4wLkoVIjmPL+w0x
qn1WPzEXGWrwbSZZpLGvjV6/jBiXbvMGvM/Tl/WFUG6bs58kBSyN6alDU/ykMZ/wLHumFHMRT512
WDej+qCYmgMGTRAggFzict9UdKjGZnBRCzFjAnKjalk2chCVI2cWHOmDBmnhdhXxYWH8Ouvx7D0a
3hs41db92LIifcEkx2JZrYeYWP43gyMiLcJh/j4E7+tmVMcMvTFHDHZgwFcuLLtT0+dzC2cq1DfQ
inHs/QIVgnUjYs3lzOPMiFxU9k2qZ2YHIy3Gdqr0OWjjIH8EF1SfX/dNHtNxi7ZYFX/PLUrHWjfT
APPrsOi2oC2OmIkTYIa8vpl+F/VWS2tjDT1pQ/gBG00+wZjWvBQsnscv1kbINZS7IRDwLjQ0gOWU
dsMwaHbHGWpCTte/eBjAPM7c3Hvt8gYCzyIsJn86zH3HYwKSryvfLd+mpkX5L98F5BfoJW6catpb
8zJsAMJUcUbISEBOQshleNI6ByazM12A4P1RQ62DgBQiQaHqR+6Gw5ayqWqZz21Jy9wBSahVUO6L
aDuF6PlHS/fL3kJJqRb63Ii00Li2U58LqH3NAUtIjbgpx7tKA5XwP7XAUY020QjD4xoECJeRCqmJ
n/XpjIvBiB2QFWf1j/Vjp/w4ZwaEr+d5Qe6ngVfBQGpgGBDQc4uRMBlfG3tn1Fvaiqq4C44SDwII
oHmzZKY35ttcJ7MtGpbf6fSrnfbrzqi+/vnfLznTZsz20sTC62XJotTq48x7GeatuRHVkp1bEX9+
tmQ1mjBJhRHAqMlPo3NIdIyFjlHp4zX0/A/+gNIDgwe4q1C2v7RUTlUDZWbcU9zOo7bfWyzZm95G
3FB+lD9GPnKTc3ecZDR7HUYSDI353iEbt2YzVefFA+bUMrGVMQMguVFDTKmZc1xTVntcIBBXh/X8
lP8LWuTMii8VNGrPQcXThB9muq+M9xn0LutfQ0Gti0eOUKHz8T4EslzygzEH8YXDgovOQm2f8A51
2T2ZD2DC8pMT7b7ihBbDgaaQzMF5xUto/ReoF/J/P+ATt6+m5R1g1KL8lUWdHybul6Z/m8fTuhnl
Mfrjp0yDkuoEGnI9/DSMLPRxN5TPwVbqojxEgWBiF3Se0GC53NoJt3rQn+AxX5uvTvfskJNen5p+
l2+hlFS3PAjY/2dIjglmw9M8Q+kEFSdzup2mL1w72sNbVx3trU6J8iid2ZJedFOT1yX3YCtHK2YB
0QQlG3fphjfyp2nM2e65j2UzqyzsC7Qvbnx20w6xXXwv3Y0+v8oYdBehuIJaJ6pC0j23pIFdMhEZ
5qLZE9OMmOec2NIdeyMArcMcDh3daCQrz5gQXAUARIxlyeOM1pAQkpTIkxoSJZYeoj1iWQS0UPdJ
e3L8kCT/IXEL8/auMG+8Ih62BDOUb7HzXyA+8lk81PxuNMiIX5A2d+YcL2nsTHta3mbpbdce0vwp
wdtk/cCpbaLQIKrnkAuQK0FAoQwDgUxLVGEgYbLRtnkg9EHrrjO3BxkhJtqbIsTk9oZZ8QHlnPuD
QBTgB0EVId1kpe/XVe3CbFBb2m9aLD1qwFBGYLNWnepegEmBvzu0GKyKvDy3kB2b0/Ku+4uOX4ZG
58imfwHKgHQP5TAQ0WC0RQqyLWoUdbBgiksDlxlP7lr/nW4SPaoO6pkR+c6bUfe2pwDDTn7PoJ2q
o4u1sbaq+CYaIqDnx6xTID8xnQIkO+lAKjzNsrBJfzGwrRTB75o+bA5cqML1mSm51mLY3J8ISato
TssY8ig3ZM5ic542atBbZqQ0nuVLU3QmzCTdU299LTsLh3GLREd1w537IuXvZr3woUqyKrK1nZ9d
uf49kqp82vg4ys//5+PIcJWSL96o6XAFr5HQa63Q2wJLbvkhBZFENyq9NmDBKR6nCvUv2LCDMPuX
NmwA1j/wU4uIKackha83Le1AnKyl3WvuBQ+doUGVd77GVOuhN4fjesRQLtwfc3ICUlQkd5YEu3p0
2GE25scFN8K6CeU2E2wJQpANTErSNnONxBnTCiZ6+svCGGqR7ab027oNxdfxhLIhpA+Am8R75DLE
M7dPnVajFaSQeALuE1rQx6zRrJ8mXs0snGZn2pwdEjtXirW+4Qh9bVT5BLPnpU2o/ybWaINPy67y
MNcQUJ2bBN155qH/G9GlCH2WHY3yweqGPcRMNq4YxV1+YV46WPpo5pBw7rCs9l5DfRmcbGMcALlr
6fe6tpGlqO6zC2vi4jm7Q3sMERUFgTXLehrwHluGHfg5Qy97ZRYuG1QobpLhH071hVHpzDkcVLuD
iRXO6D1NJyRgW/m3ufURpaw1tfym0kr4pWmPibPv/Z2VpbGt3zrJW6HtSK2F3W+r0vZ5tsvI1yxn
AheJZ2/kARRHrif3l55+4+2LPya79T2tXnPXgRrMh2aozNKA+beqBUdiBdzaawWmgfGHs+wn6h+q
7sVeYmw+IIS3trXitOLBAdAhmNtRHZRrOzq3k9YQarXJHObWq9vc5sN+3THFTfoxnQ88MGognjyw
Xmq6NVse2B960zp48y+z3PO0j+b6MG+JNCriwoUpaQe1wDT5bgNTmRGXGmCgx6A+8C2WSUUQvbAi
bSIMqQ8BwkwV+cVhNu97cMSvr5jyoyBh/38rJtw8O32Qe2tMSmAgN8GU/YWM+4xsYI1VSAwACdH2
BuLU/Dz8kWUdKJlHDBx4RN9hggb6a7uq+FkkMTFuLAwGFfuSQCBN36oTq/b5hWUpeGtWCVI1S4w6
tI9Qcm2qWM9/opoARmhC4y4NN9/DSpMYUAPlI1rCqMZIebIR5ElpjaisDiws+5cGo7sMDJNDOHAW
5hXDxCJSifivvyKgz3+Myn7qfs4LAZ6sl4fGfdCNd3f+tW7iY+BeupTObchF934cnMnQYcOi04vD
2qs84WEOlH2Pua5isOLBeu/KN9d41puwdW+qOdsZPnq8fqgXGD10shMZ3T2vIA3gfjETHXpnvwjm
bwFeCUenfpgn5z7H2Pj671ac04ufLd+lZMwMp8fPHvEUNJv9ZLwGJNbqjZCquDNxVwPDqCMRQVld
OqipnSW058DkcnexX0kQVN9T7A5QtNlWdo1TgQxiqN2uwWJkoCZed/JzmAA/PnhokaWAIf4Te9RU
thUmxwnQAeVzo1/X5YZ3n6PE/+XfFyYczKNJ3lUjJV2S4+/v0XAJ2jTK9WIf6G/rXigQJTADwBTq
Zai3w9ZlMBJtTQdCeCBhIE8duD6LvW4dZqiVpSnQuffOErdj6AU3Q9S+OHY4RBE0a+l+2YpYKneh
VwvgOLSxQEEh7Zkho0bOTbjbNv81hXszcO3AmbmBUFNkCOAohtY0KBkAQUIf5tLdRdeZRnVEJ5Tp
wDqWVUP3wBtzLEK9HAApHNoFQjmN1UNYpcQI4FIZnRUbhDQPBp7V92jU9wRjlUHvxtaUmLup78YZ
AuqsqkMN6pBNOLRF9pJ4rH+ZlgaLZ+mFfzSTfOueEl/mMjjAFYDcwMmAWownR72WVaVr5x1e4naK
5wuFAmoZlKBV13w/bM3qhnclUrkSk2a59g/YFVhHmgxGVUBMgRm7XEjNmANoRODwNeV76l4n5DAm
X53qsL49lbvizIq0KyByMeaOmDDx+6eiiI0ORBfGl3UbnxMYAKowxWa7EBIVkO1LT1gPqD21RgHG
pQ8mc26zwDq4yYKbowl9Ldm4N1RxQ4yXQtQa4sy+3AbsW0tLDQaXOmCag84MzezHukNKCyhV4fIX
WhCfIkfSgG00EzeT5+4DOwGHxMbgj3LJzixIGQxv0SmlBSzMzeMIEunpWc+vg6IPgy0t4c8xHh8n
EOQm4MY28D/Sx0lGCEqaAOLmyx0gkHp7TLJdPYWOD1XH3fq6KfgIL4x9woJ3SdrVApbdtXFl3k78
ULU7v9gZ6dG197MVN/19ReImOfrWloCuaqefORqIp81ZUgj5EUAFhKN6e9OhFB4c0y1hN1XAODch
vfpoFiSJscAEK2M2n8AagOgOKYA82Gt+1G9pgitqxWI5cangMY+vJz+p57oo7BrgnCil+3540Jc3
Mz/6/T3PIP3wn2+dSvs71Sa09KH2pv/onY2KmOocIDrh9gR8D4mhWPKzJU1aN82ZBX8r0Jxgdicc
zY3wpLTgCXiTCWIcgFkvLegLpYXpCuSR1YdGdauTLV4uBQMaQgVWEaRcgkNdPgBdq+ktpFwALXXQ
T7qu+JMRHLXiNh12jRunQRG2PRAS+Hej1K86eWeG5cNQeGM6jCMMA5UeaAfD+pkPdwb/0tMr4+8B
ihdOyjJ1OcfZp8JJmjb7nv+gi3mlZSReP99bHslHrK1LlwvUdgYSNXe5L+trpL6J+1MfjsCPbVhT
Hejz9ZNOGwPeoy904ROa9t73frjKp2/rDqnCMEbFdDGH7QFiJwVHSh1Q6g6Y/PETG73OjvxHRlML
pwaCKdmcLjvQxWyxjqgWESUywdoOTJ/vS1t+1jKLBALBURXPwwDu8kjTvzRGyIOraYsUSbGEhuBq
/xj9xMCx5B/oEo1Gc2FrCFAQM233hQ7usi890Buur6QiNBrgF0BpW+gJYoT58iCnOpR5J/AZRASS
lwYnd2nzAMT0nWbQK2rdZbq19x2kg+tWFXS8SJz+mP3UGpgZUgQH8YPMwRGjVWEwe3FKXi1uHjXN
verpS5dm12PWx7jHQeRgBxGH3kW+QFHK+2Ln2dFmdmQbGw9PS/GV8cOwrTDjjwxCRoJ0aT42Xo3N
6zeYbNBYWlxlTqObURmQ/BUPyeWbH5TBiVhsOuY2L+KODdMUUnOA0uuwJGG7FNnXuqP6Q52YeRLr
0+CUx6QvGFiUp3m4qmdrhrwod63YMzP6m+VjOsWmVs2/SzA4/5clYCPu7ZnP4URc86c3ds6pnnhx
zVOfzRHu6uWJBZ2BTaEX35K+JSeMufR7ANT66karWXBb6GOz0XT9/LbFJ8NQGnASeC1BG+1yp5T5
YNgZRY/f6K/wVNCs37y5LZOtqaoPfQApu8ekOPprYtgJg9RS5os37zi0mY3e39jVepRl2XiLNZ3e
CdP6o24zkFW4BZ1/+rXN7up5QgtDHwu6S1iiXTVo6T+URYOi7gBSvy8dsYuHttTYTxpoy8aSqDYL
eIEcIOUFL7C8WVKm25AOQR/a4xo5aO5i7tw2OFHadSfLQgGI+34S8sYe//6Chz4W8KjifoQyr/Qt
8G5FIf+jP9o/gqow9Nzd+gFVfexzA1IMH+x08DVs9AgEJ6iYNBoNE6JH+d/XkjD4i2RdEC/i/8iB
XGvHlhHRjvLddsdYcVdbLGRjt3GlK9IVEDQgyuG1KAgcpJdOXY1tPhUTStD+FBMNh3aO1hdMcSPh
QQiaQEy02VCbkm6HKYMi3tjBEZNHHWjEIWvNTJBhjmFnWBu2FB8HXWjHBdRHqNrIXcJRt2k5JuhE
Z0041t+7+X5odvmWbpZizWAFRQksmlDpkfZY4QTE9LmwUn9z/dt8q2ex9fdLT6mMj8tYiu6wP9eh
ru3Sud5Ypy0L0lfP9dwdKhMe1GZxcsf82NDj+ldXf4k/ayQCxFmi3dKsbBcOH9o63QcWCGHmry6q
r38/0AUBFx8VN6FnLLhuLu04o0GzsYKdynhcnDlM/R+DdRfk2caKKfKOCztiRc/8gapUzwHhqjAw
+cDH2376qrFv60umKNBf+iKdlMJNzH4eYWNJn/IEwPBqV3t5mE7HYbk1u0dSn/TgB/+HiHbhmrTd
XFCJasQX29mGsmePxiYqbsmttfWptpZQ3nRZw4eAwb3Ef3bofZfOoVXE62u4ZUPadrxZksocYKNL
nxb/2EwRkMxbKZry9KBOiGlFPGLBtXO5F5hvktTusWBtAAy6EwcgHeOhqKx5+hcObgHy2pXPfQLB
TSB0WfmCqdN1NxXtDWwVkXNDCB4FHZmTrOlbQKYbbHvW7i3vcaz2gC7s5zZKqiDUAf3T55vy78ll
HahqiuwbBw5Vdikj9txi4Z3hITWtjhjlA9+K38fduFv3TZE6nFuRAQtdUPmg4IIVp3uraWwvt/5I
w6JHBNkn1du6MdV+Ech7MTYmaGylPblQo2h8Haiisou7DvJDHmqlT/9gAyQMBm4mW7zaL7fLhCwn
aANsF1K/1+nNAKKVrVtc6YaFCw/alcjOZbhuM3X5RGZsB4FUyAT6D5X6LcJ/1bYP/hiR0bqzn3n5
ssDIQF8StM3JvxS8nHML8kohReF5hdOrtTREU9JlV8kW57MqHQGqAMBmsMiLLs3l16i4hzM9AX4z
GDf6HLPx2+jtreLEp9d/+Ow2HuEoBQFS9qEGdnZjgNK2AictPrurH5ckTrtTYn5ZN6G6MQSXCFCX
H7Lf8olkzTDqwwLkjVF+o9oV3j9xM+64+5R4ez84FOa7p+8bb6PUq7jbYRVKVVhFAzLw0hI6GUtc
dHMRyCEqYUIwmyTHFg+xZguTIr639OCBIUyEg3cNfTX55BglK3uzKoAjcNmusdow8THNhhmYGfAv
YwdEBhC1GlBTE6S1l+Ln+uoq9vuFdSnNG4tC13xANIBrncPavzPaDf+U64gBG8xyoG3iyv2t0hv7
AVVzuIeAXWjv8/ykZbfZ1mWhCA4w8MeM5MeQWQPpApix0hsILY7Z0Un2/7BUZyakLGwxNb9Niwp4
RlD1Tj0wwOnLuoUtJ8THOjtNWgeeY0usFUoQYRO8ZyOUy+hGK1BV7cfgDh5ceHKhTCw/W8FUVWgg
FwMMA9prlOBpl2FswArr+g4PbtgD+zZ4j2nzZWZfki3Al6LidGFd7JczH6GeO+aajg1XjfmhD7xn
fWyvBV1WarkAY2EefK6wEfvD+tIqIuKFWekOJGWe4jEFpxfrqU9uSud2Nr5Z3Xdra8Ly8zfEO9AD
h4oNbXD01qT8oeon0APqXo5mqp6FBWvvKlcLSz3biE+f11E0F0CpB8ECvAE/vQkG1g41dwt07/rQ
Zrd0fp5aHk3WSYeGBYR9/x5nK0AmsAX1YJwCuSA/08otKfWKCE1kzfhSZE9a/239I6nW7syEXHp3
mFsHSQMTFDDOzn6zmBv3PF438jnifYBlcFn5uIYh+3G5ATlovqdphip16007N+/jaSuH+BzyYMHH
SCHezuhzyqWyytbcWidQMPfGkGonx9yNFmi4xtd1RxRmoMAuyiYYCxCb+9IR7LJqDBiQAxX74gTX
1gwV+BdmbLwJVVaAeQe3HRpZqG+Ib3Z2Xh2Nu0aRpLBSJhgeaZOnUmd306L1J0NPtOO6T5+PqY8X
xx9r4tecWSs8J180C7LsNWmL0KY/5rp8MdNv/mIe+fC+bkyx3cDiCiIFnCOwbltSQM9zmiVti+0c
NCloFH7MQE259HndiGK7+eITYcgUqF7QRV16BDDy0HiCpWwGq4cTIpXxHnFT+r/XzSjCwQfPti+E
toFIlMIOz4LKaAUUzEv2xfKWgQcoJxj9ihtjD9wvCkVbQ5NowuGnX2YuPnY5Kl7AlJigK5cy2WzR
qiBLwSVrUb9fQt1OOAZF9OQBuEh8PS/DkzvMMMUfef7I4mDKprA1fGTVeCNj7kBDdaaP7EmbQDe9
9NNpmjT7tUp6pCJEH+kxp1axxKOFaKpX7pAd2FRCa2BEZL3pu4ndoILc3bUGT9k19Yj94C4uztvC
l7058OzaNSv9u8kb/3omfn9i2F4Ew2MVArO92Aaah0WhgWIoDdz3Sm/m/WL7/CfRuPPY9En1nKGT
9ZUWPru2g2LeO7DxSH2gPmhdm1lczcF4ZZeu+za2GdidCp4ZYeWQeon7sdVuGwIs86KXfRrxTh9/
CEbPfg8CtObE3AVhu5u86mGqu2G5Rpd1Sh4CgErvMerij9EEqsQhnOusOXlOxl8p67K9R0YwgTYG
+AFQ0HQPGbGgFZD4oDuPU8YxALSYmXZfmrX+VrRL8tgMPUH/xHPaUzVqeWxXnYH2Sl6zEHWrrL6u
adFc4TNa6c4KCv6f2ZpNBda0onoBXRHFOxuE4fu678l7P7Slude8rsab2PNYgXd5yt7SPG9/mt5C
38fMz39Cq8HadSmzoaxRl9aNnfWovg1uooXrO/7zExolMV0Q5XlASQDvcXmwCO6pTGtBlWxWS2SD
+sHUhsOS6wcCZuZkrP7Lta2+leosoyIh5K4D8LHJNREnST27rnDIrGLvAnvE5r8H18GpMwtSTKd1
6TWDIEtNoR6rlTyc6tP6sm35IJb1LMIO3GA2/wgU2F49uZvNx3UDivwSDEUWLgtIXqFDIYeiAUjV
ph44ahuNqX33Rs/7Vmfp1EWtX6M6GoD/cl8lQYpDWLnjEg5ZQsx4KMzqd5daOb4f6a8pmcY2Xv9l
KtfBNYr0DOx2qNRL8b5Mk3lKbeAiJvZFM8bQzTb6DIq7Ep7/MSB+wNna+t1QNOYHr9FkvhYmWBwB
wHA4varNDUtbrkib3yF+lXtCXbFDNwPgC7opG6W6HD08SfHuBoM3mgCXvpCAIDwLaAICVWx6rwEo
DjNn44sojaCviHQSttDuvjRieyWhEyTWI81/HPt9yWLH2jCh+iagYf2fCelhGACs6iY5mnT9/L1w
3DhnAGPXExqYW+SWW85I20tvWEMnDc70/Gh0Vz0S8i0QgiI98lHQQYIE2AMAPtJ6kZGbI+KeACHU
e5AO7quD+5yBV9lO/p7JFWwIZ6akdZsbvSq4hgplQskReqd1me6dIR702yz7+6TvwpS0cLPhpWOR
YLK1mZN4cEkMgtWyebV1ELlrbrQeBFTXBkg0wWkMnRrg2CVjbdqMrA+whBONSE9CmkEm7wgVqtCB
ZHK+tSmU2+/MnBQSeqOwea3BHK+SkIwx19+TMRzL13WvVHsPaSbqK6Ztfm6kguSMOaUDxEgG7QPg
EXxgNoxli5ppw4osG8vrVHcJRy6bg2zKzx5c+8ndIk5WLdiZJ/KcXbV0S1t8qJ9Sxz1MVtGh6m/c
LmDEQ68oyZ/XF27LnLTNCYfCeV9i4SzrV+n9qpHNUswMZfnXdTuKZgaI+5AzoGWP9jDA+5ehrsNx
6hKGCfkR927lRIHzxMxng6PwQeKs2Q98u2+o2usCsQGEO0TsQIR6aTPIQLGeNsBSWE0tZvms64ax
ZzbRamd0dyNaOFqwgYlQRagAJPxwUQ889KgvTSJ9nCxvAtWANtlsp1kPTsESkDXU+on67Rtw3Vud
KqXFDyoA0IIJTetLiy4b7L4tEHYbXnrothkQHC4mYnw3i0TLotZuk/JQzazaqKMprmBgpizX81EL
AeWw9OLCJ64Ld0JXpc6cU8NuvaQ9rO8ZxXH7vxyMLoBZaEhJnmklpNBthsK3XhTVzllAK+l2/Qwo
hvffP1jCMxhTCIEYApV8WWjgog6MKJU3qIeYj8w7ULPdrRtRLRgGzwVlDKZRPlXUjcXPuqJD39Vx
eThjAMvaEh5RbIXg3IK0+bwFSjC6xZEVoSWfP+T63rCOVXXT8H/I0wWwF+1RICPAaSU+3VmmV9Rz
zX0uIJUGxkdZENHs1/pqKQIT2o/oRAGzDnSRDCIuptyjFrUwsGFcmdNVbe+4/944W694U3zay0e8
6K4CegPSeA//SJ/eKSvGiUgpet40+5aBnLYeg24Jvdpx09gLMv+W6FV2lwYZa+Kuqdq7aSrLZ7JY
5KqszKo5JJjuzsO2ZfbOdJPyWVTKb8x8Bm+vCXH245zOXnvTUBocDMyF92E/TX0S5g1GsHYuIdxE
CYE4z2UAIpkI7RD3lPd92+EFZGj1RkKodBjIaLAlo/zty13lhBdp0qFVgEeco+/4VCeR3ffaaRqE
wXbgO9Oc7IPD2XToxtaP1r/r50ONlcb0CjiO0S79JCoK3dCJFBQNRhCXtPvBK9I3nwM6Uifd30uw
w5TAdQLGAyi6HBnnIDfyOkensWQjDz2jJqeMun6IwZ0tppDPuxUoGIzBgvcrsEw8ji/PAwo1WjOV
mLfNOO2vQc5LHoMi8H91VsOv+DRvUcAo7SEFBkAAYFzQ5V/aQ6oTuP2IUVJK71sLjSUoHY/8YFNt
43MpDXnAdkH9z7VMmfYjNd3Wq4sRTWdAHTkx8Hwld9Dm2fV2+7S+Mz7HR6zhH1PyZFFC7UZfBpji
Lhj/+vqeM/pt3YRq89lgckFb07eCT3G+tSucOwoT05jGVWI9FFDkywq+cXEpSgBwBQBtdP2AooVX
l5+HkQA1vZKj2zLt2fJEymstf03Nk4NZbwIhzfZ6gWp6fkdLgDNf1n1ULSPoDITWNm4alFwvbeua
5o2kcNAuhnhzxeqoIvt1C6pV9AUMHBkVoIufykDMaRIXoTgi9BXKb4v5uHmeFCZE0PdBcySoCeXu
Dk+Lpls6zHFOxVGvIGOwHAmSqnU/FCuFrBDtHHwlGzeMdblSvtO0hPoGyEC4EbFih2mSDQuK0wPE
PIoHAm+g499LC1WLIcIsyeqorm+T7I60t17wPpkb70eFH2LeC5IBmAfEMKcUDCCZWQ9FXdTRBLlH
+83d0sBRfAwET0hO47JHC0SOo3XPBo6Jnjqi4Nmditis7y22ob+ouJVcQA3wKURxCnv3cqXMMrFd
VLzqqDUORvUy+YfG+2q7J915Shzop2C6d/3jK50CZkPIBQDyboq3w1kGYxTAracTDI75jeO8Zt63
AuNl/382JKd4oaes8WFjqe8Tdo8Cdk6e100ov/0fN2S5gG5eegC9YcJe+N4wyiPHzMDfm8CABE4I
/sNkl1jJs5XyJrtuQSdRRxpGWYnroWJf/IMX5yakeNkTL0O1BybKpQsDzD2PG4+Vzy9BZNyoDGCP
Bcjy5JDlOiOIvNqujtyGhHb9kr+hzYqKR+yibzP/XF8w1V5G7grKMAEIg7bY5YJhywUl64Yaclj3
fISYMsaqdXTYXLARHnjiHvQtETPVZoaDEB7CxAAI66VIxvKsCWgzIs64BP5cVfkPtkXLq4pl5zbE
TjzbBp3VaXikwYZWh+R97L/qaZxnGxtBsXQeiqFCDR3FKXT3L41kk5nMnTbh0nKuNTcPq+zZxVRk
FoSGew0FqXbZiDtiZ0npPwCeyATA1ISG9cfz4MyrqTchN8k5vlXwvGjXNtQE3MgaAMHgW9Rjio+E
6Q28mAMb18EnaR7fHmvk43oddYyDUByPTfulnbd6NJ+sCPYAF5OzglkRV6d0lHQdMzrI0QBEHApM
NMXUqEOPHNZ3+JYRKXi21AiGZIYRJwHcG2xjVv0P0muCoEDw0WJDA0wi57i6gbR5nsFQkJsovVvx
lNJo3Y1PW/rDAmyggysGwaWLc2CUYnAODfC5DeK6jf3gySiDSN+IB4rVQoKBwW+Idosyv/jzsz2W
NB1FGk3xxGwHiLJirol/Tf86KcNYPkR/UTDBV0f6J/mi9U3mdELPqs6sRyiDxU4NMb50I46qXDm3
Yl66wsspYXkirABN6er6wSDs3vK20EpKMxbWCxUAGy9F6eIcZ7wb3QVjeWPp3AyzdesBSmJW7O+3
MTSSkaEJHJGYx5O8WTTT7RzRsUD52wPsrLVC9JPWN9mnqwcfBgQ1yGlQwTKQP10aMZu2xqPTBUTU
cfZTQHaY0jxMKZA9Zf40a1OcZVtcPJ+iqGRSigG5T1tvHtC7qIiNCesdoT/SZIgLzN3Z5d7uDqC8
WndS/I0XYRR5Ad7YohIIjAd4IS6d9JbGpc6Avq3v98jZPZDV0B1YHA7u4j+NSXVcN/cZEyvsibaC
Ae5i1KGk3Z4loFxmQqdrQtWRlTvqool/aPKo8b4UxathPGbZW5BerZtVeYnBSBuaQkghgB+89BI5
8kQAIEDppLtKM7RrRAf5up+DsBk3iJwUoQm1KPQd0c/AXFUg75q6KJe2gSnX1E+VldywsgCfUfvO
guFx3SuVKdEz0YHVwpUhP1btuuknZ8RucdxRD3uDsls/48MN7VstHFL+D5EKI5QB6k9oQInqzOUq
TqbfG4kghO5Md4f2K8itUTz7awg4dghQ0wIpj5T10wsyAJgDuwdlLnDse3HhpV64lPUjMUrModb/
h7Qv65Fb17n9RQY8ycOrXXPPc9IvRrqTeJ4nyb/+LuW7J6lSCyV074MD7IcAzaJMUhS5uFhvWFV9
O3+OMusAYprrxm938ZnUut1UdHwdgzeRXwWjWxM7mZe464PMyze9o6ITU8kTcqWe9kBWJZDXlOlv
PRmwopQeKAryvdbeOd2n05c/B/pPPcHFWVW7bZHjQL0KvLvaI5b2bup0ff4MJYHfBYwZyT6aKMiT
hUS2qpkPMjzoQHNz31p3w0TWwN99/t4/kSKcXFyOXZ7xcj9NzI3eRd/Gob2ylvc47RTtIJk+qAdy
8CCSGZQHT23dWliWLRlDJJ7ui9nHYJkWJKrgK7lhUJxDFR7/Q1FXvPptzGF3ETiIwBRlrBL9RU9f
oj4Lqqi/a1MseFXEC6k4F0YO4Btw++L2QkYTgA34JHS/NAc3vyysn93crp1fDdrkk4oIhn8L8WYB
ywGSACQ2OEUh5oKjftT7CRlH7vvvWgFmxypVQIllARDpmYXHE9I0EGKdfiQ4ETa594i1qBLt9bFa
jTN7xUsEM1ZEcU/K7AH5k4tHGq9Ki0/D1ABYr3LRN8ncHZCFwEXverNQlB0+ErDAVY+lCJeHY6dl
5fONbENhlz+1hTiHiFrdLfiu2JOhLS7myJ1mix5Lgdqk219kDaohQdVl/o3pz9ODU67NWUVf/7EF
LPwswRn8lJEocaC8BjafYt5i3sNZwpgk2LK1qlsrtJNtr7oHZNaKHhKuGtB+2eafTOIo+TZAwOsu
4CUMm27Yp461X9LxMirojsEVo2485Hb3+YyPt63+ihSS5Kl2WFTFEAmWjmCwnYB670O0Av5qjcZi
lSr8UeYhHMOLIr0N3gBxUmcsmqUqOGOA4Ue3FvjJaft0PipLHQRD0NhWyt+uImbEjEnls45LACo5
PUx6aWRbahltEmQNiX4MydR85QxRbgIJCO/Mie/yibHJjjmYaKjS7ejq3yq9OdQNSg6ueTUwsAqW
qh01Ui15nRPsXKDQFCNN0i6UZJiRCF00BexFB31idWHXPqYxiKLqIM1f8bF4UIPAD1A8081yrEzF
3R0NBQZk58DGnefGmyx/p26gWddt9OCaG9tVhAZp/IEbwBFsDuEUXjwJ2txLbvOuau8GWCRzC8je
JsJqmfMGI0tNUC/8nxgRKNN7LDZH7nR6F6/j4VlDs6CtNwlbsPFYEVJlnw3lW3wvlI3A4yKoFBPN
wK5PnuhRIIv6yPvpt7MbagNNQE6Tb89rJg1iGIuz8chB2wBvj9PLIvYnD40+fC1ntK7T7r72XKyn
rudtQeKNuRTf6UKwxOImc1QTL1JFjyQLYSUasN+mJ7CZtCi/zfrLklt3DYqzIRpam/NayswEtUQ0
PJA4oz4mpGFuO1VRnEFU3pI8aIj92x/KAxprqvVbstiFtilCiosavCFyGaaDhT2BFPOT6MJ/r1s/
CSwlr6/03EAXgUcUrlx8u9Mvlo20nKsBMioXeGKsR68z4OltE+SNiveh1Djw1keJBxGLz4SeigJp
DlvmBR1nZxg844CdNDOAMUNr6oGNxQYArE9Z7wXObObX9kCSezMxxwsP0PbP12lQaQRxHl7lGHkW
nYKkzej5Gn5I3g1PyKcx5GZmqwp0soo4LVUZ6CpeQeNNR7E7kBEjKbwWURNp8MHysjjIsXw56pPX
aJp/Lr75nJRWaNbVrYHn0Hkz/fhl8WhFqMZ5o1D0gYCGWDOZG+Q6Ibpv69nBWop6FYPxsqruzwv6
GM8gCPA1dD35a1LMEK1pJqPloz8R9ZeV80rLOCiqHR7k6IwodProeqeiuM5H+QrIvhqL2hBlMOzY
89d+jWRRdaGrhAiZ2ERI3xq8pYO9JnH/5mtTkH96YQBAx+h94JpBVQiTc0IMwexHp9MYpfwcUzhO
Me1Kt9hYmqoUJFEF8COkCJjQQsASG4fMQFLZGKiqV737A135rRshIMdNrLhmFHJESmas7K2xqnWB
rZUsSBpt02t0HREV7FgqBtxP/HZGHiIiwjV/YlrfOjg1Fk2h7tVe4Ds1WL/G6PPBykCXBTPXKCGB
UkB8x8Vth0hVgPU/dZqg9NaeG+bZlVenK697dZpk42FCaPn02AoPSkBgoPZiAATnCabnpH2SRSmk
ekXxCKaoZ7NB2qNr2NeGiSCC0bcy9tfn3VcSJ/gAmsM5KUG2JNrIZMVZMS5pjUEgfTNZbwWbtwsy
coYNQuclfay8whD/SRKtJErruKcUkgbvCXMuyEnWWkTWC30lJnK9davqzasECulIMdQR4FwQmPRt
4M7IGK+zGRNvL6nrrXvtm6vCj0vPEgxomNbjGBDxZhldeyS0z+vQAIqRJXfUZCs9CiZXkSJ/fLfh
JP/KQSvhNA52daM3kQPFMsNC5frF9pcwykKNfCv9F09TLbj5mIgYUAkUQzBK6GUJ5+guyZzEHcJI
61yYrAks0GCfNw2JZ4NQihPaogvA06pThWhboNCACd+w8ZAOMH3O1vkAIhdscVIRpMuUQe3YAQKZ
+5n4IkRHrdAK00U7PW4CQm6VKdWfBP60KoM1e3wKGhEEKEIx0Rk7QHK7CF5MSV8FTUQu3JIMG41l
N4mu3ZS9TQ6ROV8amnbwvG6vmfVT2y5XjRnHIISHF/bJLXpINtLm6VBjIU6kISOLdWtSeORHIlVc
18CA8/4/8hScyem5z90ECFOe1BgVcjaNUe70hDPH66tmwrY0CoR0FoU6fY8XssqMmPPuKcqNki8P
qgHMW6NWhoKZ2DbomwgdSKZxPMAhntwg7u5Bc7X9tHlBCEZosTgHABrRL8uibMuGxQgEyMOiXt86
4OBXbtKTpHtoe+BxjKedC9iMmEyPWVsZVg4xNc3X1fjkMg6VHehuaTm5zrhiWENlNFiCSHpVrik9
RzwruXTkFOLEI9LA1koJZNsZGLLoENLGuCgSFSRA4j0ccP5XDI+AxxlY1YGTaYSYtEZ/p3Cuh0S1
hl0StXlL0AaiErkr2E9ORXgt9gqVGoKb093b0fVUfQPNzkDvvf6bbe/GSJG7SMoNWKl0JI8H2yOV
BjZ4EUuzOlzaVd1d5yxIUfw2VvNysLVX3wqG+Umbdp+3SBTxLTxDALFCOnMqFJO5ddkAyIf+hH7D
rPpgxvTKcD8N5EIjDs0rDIPpMH5TLNuAcRJoywJLHUnB1t3A9m3Xr4D1VdxHMquwsGIUWCuA7D7U
oefMS1okRLAKjKxY/S8k/58/LhsRwjQBEEIrTsiXzQwDApPTw7r1R4McLKwYKBQ6yBwIGDs++gWM
EKzv9ItEGNCu0TmF2WExSNU5nHMkUF4OMuNG0x5QQaBPcd0JV2nseLWPgghOyrkYMXoCThNjvsuT
VRX96uZVWSsSWUmmAIAIn2UDGQSK5lzrI+Mupq7DeDqGni1QdLojDcz5bqhvUy8NiiwNWtUWLckp
YgCRd2V1YNaQQZ/K09hEWjxt6jCv+PSu9z7FuF0sU4UelFgcb1wCNsJvchTrTuVUltFESarzXLLT
DstsgnV5IirmTpkUdGFRhMT54Y4UTs/LW5xewWqsG7mg2C+tGtmUWAMGgvHGAHsu8ONivcwcXZCv
Jfj7WrdudNRSc7RDH43+EjT+ZrxlKpiaVB7vUiJBBbGD2HEDQIXMg45Tc2t6GH26RSk+cPzflvuG
pAVkfe4WjePPjiMjxDnY8wdiNl/HBS8c4jxV7Zwjx8HNNOzceMbWcRXB05+/IaRcnHrY4ERSqN6K
WYQ9WkkN5ts6jFF9AE9Eke5T/WpASoxVmdOTyQJvucWKnzj9UYzbablJVAFdZirHv8A8Ncic0Im2
lV2HZrRoB+z+Mm/slrx/OgyeqCnEqM7KDRwk1Mxyfa3hv1iGtHfBP3ZejOQZ86cHB3Q+UCsYyDrV
hfk6A/c2dy7kEUPjhQbFmpH0psUQ0HlJsnDBu33/X9KfjOooPJFuSdOkNOqwsJZdaYOexM/Wy+zc
nxcjUwiza+g7oWWCQqdwbkVutNmIAlgYo/js+vEb7dIrHSkvyJNU6YREFjqlYFnh9POwe+HwAG4s
CyuGLDNrLsYxvl2Ys3W7Ets5vE2eDzvdujWAry1aE8zm16bx4DjdZdyToLXeujxXqC5Lb45/j3jE
Q4t3dz/i9ywkeqknY213xoE01SHLk9sepY0CQEgXCSvaTQk4RRQmK7mAQDGIJUagWwHESww582Sy
fB6ATqx6PyiNPTVCLBgszDQsNaR1389/aIk9eYjXHAEHhBBGak8td3HijpWgLcP+MWx6JltW/Fgm
RTxTyRA8nUR1XvhR0oRdWgVLtK1YvGqVQ4RSMzrSRDDZuG2obvTQxM633vBdw2BRsUqy9fnzUknh
Ue3I/5LGx4TsCF0cLIOLgVbY491neo/npchPzOHEGtiRDD7+UymesWQuzLAJC+xmNzBQX6ToPm3O
C5Gr8leIuDYgoeOsLx3/9NpVZd+U7i5jIR0VcAipOaNwgMkljOh92MjVVm6UURcHpvUW0o5h31jt
5QjSbYztm+FsRFtzVlV7ZMfHKy+YMUGuAyT26fEVmZuDExZD2p6XofTpX+pltfUH4+n8AUpuMLCy
oASIkA9BImywzdvMYE0LW3DMK2wb3tbR23kJ/OUm3NLg0eMrxkBUzUmhThVJ5n40OwvJoeulJajV
QBSQJ3O5rovlwTDS5h5kD6Ui/n2UCb5ezP2CEx/r8Cyx0r6UGhl8GynWkK4m/7ttYRfAYbZfRz38
rHIQBKZoPqSDgCfG/TQyrLGvkeY04zfqfI+6fTw+d+ZhUU1ufvxOJ4LEgN7XYKoqZtyZRvfNzRGy
VdvkuTuefiZsAHfQL8ZbDgSxYoWst6elHgYHWQa9WIZbp9pqyUsX79r5ojEv4l6B5pR9oWNx3LGP
YlAdV9nYjRBXNCxk+h4Uy9sofdXobshU6B+pLIz+AYYILBOaVaeypgUr5eFpuAz158HLdjZZ7mqr
W2vdGKC1pMgFPjoun2jnSD2QyOG/gr0Tbcjimt8U81wGrruZvaeoWZ83u49hj8sADy3YDbCrTWQa
qLPJY/WMbcxj/Yuw+za7TBhwIIrHsczmANHGoCsSQ3RFhHMzDOx1tFwuxbhzohQlkbvzanyMq9gH
jqCK58GfyCAc1ai3TdW0WRPW1cppsJXzPbZvrGxfYktrrkJryqzgWBj/MUcWV7Z1Mo5gFwq9xQ7S
fE/cO0KawNX3verFJTMBwCkBagNADxAv4eoDu+1ckQQH12IVR9Ft+T44kqgYB6RS+HYJ3EmcTlA4
vaSrCerGRYOdVHfMB9uZf6+5KnJWmaXhCv8rRDg1r501RFoIWeCc9b5P3xfjoBuqnW/Sj4MmA/JF
1GKwp/f041RN07t5CjFeTi5KTOzu8DQFi2lMX93RuTLjqFS4kFQi1kCjT4pWCsDXpxITklREj3C/
RuVPfsX2bthqe21uVkO9PW/m0jP8KwqYgFNRk10NfVbXMAe2A/VdOzeBT5DWKcRI7eFIjOCuTkTa
cZwhJirWzvR9TO6b9Pm8JtJDc7DNBOVF7EkVMWjYL2F3wNo0oWneTdlmIAfdj4AeCR0VhE+qDIKP
DswzooNYhEkwXD9bJZSZ+3TTMCvMAPGhWE9+XiHppzkSw//9KCgU5ew5WG7ZhPlYojYW0nTNDCcY
6i+EUj7u8j91+MEeycGMaGGCcx/PBywitkbvuVrir3z+IxGCp6I2FmNXDkRM8T1Jb1L/ZqGKuqL8
8//TQvCZ3vbHlnBDBonVJokvxnzbgrcisbF2Rvmk5uYqJiRHRyam9uDjmPvWhrCxSjCYOvOhgWWr
kVdn9FaDW66nxV61zpiBomba5Yv/385TzBocF1Nd4Ab7E15H83Gyt1GvKmgqrFxcqWMW4CXwGsgo
On/lJjf64AeuCj+jsHERq9o6NTZnmxBixCt/WE/ehpgHV1XUkdoGJpAAfEIVBJt4Ty3c0lmSGBRS
5uYdK0Batp6KuyKKQzdX5XPSUwOeGCwfmFNDWncqKrHdHjzODQKd/mi166L85apiqTQzORLBU6Mj
f83iYrC8CNo41bNXvVHjR+6Hk/fgzWYARM35ICQ/un/6CEHInbSinm28wToNFEjpuEooxUhsMJO3
mjyfl6VSTIgSfRxPegvenTDpyA69m4m+EGA/DOu72VxN5hdyYUwq/P1SQsBAqzzvYhvSzMp+K1yW
BmhZbrBNZX9eK0m9C5nkP0Hi0D/wyQ2a7zjCIV530SOpVi76h0u2o+OqdnZ1iuie7CJdhR7mCnwI
UkdyhTt3MSjYjDHJGkZd/jz52d6njyTiMjGa5mehgWp0230lbT4SKtSi6mjpkziH0HHuNqV517Qz
Frtuzf77jD3N5fx+/nAV7ia24QCPbnOdu1s1Aj+ModBuaO4LzVVopTpKweXA1UuWqYQYvX4nWdgM
Bxc8cczfJXPI/KBXZbYqtfi/H7l4XDSJRi3IixgAqdd1/Wi2D+dPTvaAOrZKwbGntmhan4tY5gfK
3iymuI8l2INTsxeCLvWi2MkmCPDo8Lww7d7ws6AxkjtQ7WAfCrlIq5umwIhA6ag8jiet5yxfCCSd
Z7Z6lkK0Y9fPVjleZkV84brsUNjpofP1cGkq8FI7a0J1RbyUxzDkn1iRgomrP8Hg6MtVmHMdrQHB
OdPssNDf9SzZJuWyMbBvpuyyK4zeKqoVUlvB1QbAK55zHyDuFiYEaJFxjyPYENDO68qwwfuiQu9K
L4IjMYJjY5Nl52cMZzqk06b0vLCb05sJVMil9SvxVSPl0mPEMChKs4BcoBV56gBON1gThiSRFwyc
SDMP/XE7gM9NXwKzfsmn4LwzyJX7J064tW3w+Pdgd4e/1c8awDDeS1+vln5jqd7FKr2EQILaXxTT
HoLG/EGvMEl1GOjFYN9o+sG2f/03pYQggnkxrS55p52NP1x7W4HCjl4a6ZWfrc4LUiklhBIOTB3t
GoIG0HR511n05Efgy7qvq0tqfiWsoH/DQbBIpIjNf8yRg/l6ZJc5hvTDJPX2dfKiWyTMShY6bgKq
IzRY6LseFw+Rr2rpci3EoMLr0Jg5BF8oyFNOBROnJ+MyQ3Ca6nuq+RcIn3dZ51xNSaJyNtl9cyxL
UBI0glWtV4gi1My3Sbya67tx2aFis/a1IE5sEK55X3CBY5H8Jx2dq13GTVukUK8vfpfehTb+pgPW
pkTg6FWRXMvshT+cQUgJDBD6YqeiunEaaAE2j3DJN26ECdtX07uMWL0xzZUXq1i7pRfRsTghlpS1
azVjD3EtckrX3heJGYDB24vRLPMvvXrdlL9Gx1E4hdRcjpQUQ0pSDG5j8U+oXXl0O9UoGwLR4Kjo
xGTh/1g7IaJYNYbTBtSownp+zfVQT25zpsiU+Z/4YPmovWOtIpploBU7/V5ojYyx0+KGqb36emqi
e2RciitbJUIIIRV29nr10CHBaqJLeP+67VWPQOlB8YkQ7IDgE+uCgaNg1KbY1ATgEYakjOR7r9Mg
U1HISR33r5APOGgUubC6gyIUuoy9LsNj6if7FMVc+tZrD1lq3HkgfjsffaVHB5QYWpmcrVkE91YA
EnhYq40yEXvt/FtbNdspNeSjvy98GqpXbNJ4ip06zs7z05skR588rrV1xFR1Dbks4H9x6fOdB8I3
cpIpBRcydEG/swhcs79l87jr7HTbJqr2mNwe/sqyhcrn6NLCzAlk6Q3eZc3L/43uKKKqQiERT6Uj
+XTTAkJIgWnHIvAw6D8+pYnCQ6URlaAUjvVALiZVhRBXaf3APAtiGMfyxkUSJiVWpRGahotPgyYv
djNefecNT5I0gcEIs0JgNQXG8gOGpSJZAkx7jdmQNbji7Ql0HUFXrzT/+bwg2Quas4thegyMWxi/
FQJQDvYPp3R8ALbIuLZZudWKZRNhoWbRLbvB/oWG9DVBiSpjzmVGVB12mZ6A6gCsyKdW8d/T8Ocs
+lzNGfAq9tiOKwvratbGnPvBmNcDVsuY1UpPQBN1XmeJVwOEDoQput+YQBAxamY1Viwy0H4qorEA
jevbzDBueV6GhHnABHKV133/cO6KhexpIb1TjugFOcy+LSdAgiBtuPCw9eigMeyX0qh2i3qTe2Eg
CwjNJfuB4V2Ah5wpD9IY9M7Z50l7+E8C7BWT6xgVFFu9DTP1klrQeyLvpH3I43wF/mGcOgsix1eE
TkkIOBEmhLYRjVa9cSAMlM+AzWiEhSYopgItYW/nj1pyL0ASepV4oeERJfpK1aLo4vfIrjo2YSdd
Ek9BkabaymDavmUp2XSFbwQgifk10PrxvGxJDDqRzU3tKLPD3r0R3EfoX2mLE2JmxjVXzWCtbdW+
BZmfHOsoeCnLUCLsGzRgYtZfu8h32mprNR22pYAYtt6dV0p2oFhLgHkWEKkBSyEIS4alMwsKpcYe
W3VbywRZlu7QZ+zyIaiCVj/TAkTBdTdlT3o3loo3t+xIgT7zQBuJ4SOwEQpHSkHiOlIN8L2l6YJs
6YZbMvTtKiVVHy4LHRXyZEeL0SDCKR0szhV8Kg/Tb1Ns59C2xTjjND77/WGMdkZ8lQ4Kl5Bly5gZ
+StKnIlb6tImqY2YYFMSBQaZQlYn38jghLkZveRjtwdM8Z015p7pX3gdn8gWHgZVT1ABRvELD7rs
dsKi7pgYN1rdhflUBM3iusFEtNvzhiT7lJz9EywSBooo4mPEy1qvmXmnesT/HT3UoicjzVcsVkQA
yRUNhPM/OebpJ0QDtJ8yC3K8aF5dVau6wvBSe6vlG89cn1dJKsqyOLQU9GcAIZ+KcrUxHy2CYFOD
xTBOyy3YtFosw+mMHbEvPNWcglQcp8fAGSLEiTijiDQl+dNdGfU43bWLY4AyBkAZVtbs2i99Y1Wk
0VVTYG/eeT25lwnvEtBWoTgE5mxwSoggA6s1MUvJkPU05Q2n5wGfrq7aaiFV7kgG//ej4JnllRXp
M2TQzH0bpvwiStMQCfcDMqO9m3SBpbmr82rJRLqgo+W7rLDRXQSITeXceguHQM7Go6aFfvzdXfb9
/Fiiv6N8i8vi6LEw4XKoRzPCDnEgT1yAWpLpp52BxhWgSN36UWhJEM0XKfk0XBVrLPEIQ6MeFTfM
MpweaZOkk55xkZqxbKgxHJYh3Yyzszl/jJJRQsgx+ciHjoMEb+ipnGVsWd/y292csSnTeohTdMnA
agKM9cqM39GDwcNf81akVE1pyA4VjK4ccwd3ICJnXqZnwJc38HUdzTIsrF6X6ZPuPo/OIXbvKysF
KuELd/wfOhXMhHAqduGCwABcnPUaztRIzIcRk4tjaa4TjJ902F+pOFdJdR2ujgf0/8kSm98eTYAa
yXGudv4zARdvGUVVCCDVUxen67Sq9+ZA20Bv/BtPj5/PC5ddhJz1EOgycHN+aK+iyzP1o47byS8m
RNJ7H/c+cEaBr8Vh1SiAESphgm8sC+Z3MgPCJuvdj7fmUKyK7KVt1xR7z8/rxf+UGMqO9RISim7p
MaHL4WyT8WwWP8DJ8YW/j14nQJQoqGPg4NQXYn2IvcbH3+/98sFIpjez1FZfEeEDgYF9BmBUFEQ0
emf5NbpKIBRdFaBP1LGr7LwEWbzncEi+yMbFLLPo0NEwzRlqXaGrDyGpAtaDB1g1NiOLvsdChHsa
rJCW1/Eyr+U/te6+LFbm4mFezApLelO+n9dI+tmPNLJOPws4kFhLKggzqRYY4A6xDcWHl56Ziwlj
0NsA5ixCtVFITl2zQ/WGxcAOYXg6DePiycj6L8nBOCS8EuR84rfBpg54C0f4eF4yb3XkwesccOqV
YfSquoP0C/mgr0WkQ9YmJsOanuVFTxB/fL1bD84hS1dk+EWaPNCrRyu6//wn4uQJgGoDEvBhUttf
QPhbuXjVNOxlQAVHU5UXZF/onwAMN53aAGsXryw8CHDmHy6UaN1DoorZKhmC5yTog/ZVBhnM2fjZ
nUWukemePydZHn2shuA3jT7qqLJDxDxdJhkYy/bNuLJ7RZxUKSI4DAEnuzlakNJZ/aZs8w12Mwfl
0CmsWRb5QcSAHBqQTzwz+c84yvpczfSHmQcBvvTICxL/KQcwMnfeK//3+WOTKnQkiR/rkaTMHxly
W0hqwM3ugFe3dLZFr8i4pIWeY324vkdSWow8sWbGsU3pckc8LZhb3JuJsXLs/GkyhlXiD/hwDL0t
Z2UvwxRUdbopiuy6a6nqx8jyh+MfI1wUzCa9yTKoTD3/ecb8W7rUmwL0Rm6dHKhtBwghWwzQrpLy
C9ApTrDxv+/qCb6W4Kk32hxuFqdXlL614MGa1yCVYNh8bTz8py8rDlZXSeQNGDVG6ddN9lUMGssK
6KlRRYWiMCBP8DvHqNhSuzhNzLJ2ZhnYYxxge/F5XWQh9/jchEyompzWSTnekbBbwwzN6W7o7838
Mun2lQqOqpIl+F4xtcZCe/6N6HxZjU7QZVi7PvXrKUtus8nHrr9JoZ606MHZjUCLhjcsovypf3Tt
ULOWQ+owrhPtC2aVG5zjN7eM9xk2JOM1lNkYV5yfa98/6C1rNp8+Xzz38N5DUoPGtviEnrwosWpA
l8K4ThDO3ufagzuGZN7a0yFT3QYydSHOdtDHRnUZZfVTdYt2znwHq4VDL9GubQOZPBlQSkrDAdtC
chDBscRZM70PdFbszmsqMdcT0UK8K+xu6LsCmpbGVdasi/a5ihQiJMEbIgDAtP7sWxOr2pXTRCnl
YI6svcvGlWavM38TTReDpcAiSHXByi4MUqAIiDWwp8c4sdwgqYtjnJydyQ5J/ZzNj+ePS6rLkQjB
8QrNifMohYgqXWfjVQtSPhCZLXTnq/h++cELLxBMcf1TRrCJpZt9mjf4MKAYLdMDa15pDBz923l9
JAkv6vtoFvEtLkBRCI7m5lWXLC4szidYgYcOzqDaqin7KP8kfOjA5mbqU2OEBF27neil1+/LaPV5
JUBdAlIJOBGnYTj97uBPMaeFd9uI1UUoyWKsE/lvqUh1ZB/kSIpYiHWb0dKbGZn7aH8b7LA0L6rs
ZVi253WRRFus7Pyri1j+tKNy1JIUumQ+SBJBtk8vimyjZS++dV0td+eFyb4NH3pHfZmTv4ojGt6I
qXMwWAC7wzoT1SanD+alSdYupuAUpyczNMRyNPshCVg8IePVRjx1ENZ5a2de9ctwwXRVs1p2dGjo
4EXtgv8PNn1qBsRLptIEWWeYgAwba5ix0rfemigmZbV/ZydvnlXuz5+fLBqAkoyj2DF1CwrNU4kD
Ut8ZO8rQBqDgGJzawNTuSREHhGlBShSDxSphQmLRWgAzFAbPgas1FjGHjB76JdswA7TYiuuPn5QY
e471EgIpB394OZ93mui1Djo3rHkKomxdlqs+GoAGv9WQhJ8/SpkpHosUAms35xObBmTEQFod8sr/
NmDG2LITVY9VZiSwEdTFwYYPOKhgJNOCx0mswYspgIxm/ty6zz7gme7eSHdRokit5ef4V5hI5FwP
JatdE8KaONnNRYXJy3GH3U/71K4CzV1+mQ4dA0/TVbMislh1pKU4qZ3o2exkHPVdEy8Y2ycam8GS
XoGWWPHZDMV5moJVjhFGcCeu4mw2PxLD7gK9J2Gds0u3oetSt1aZntxQ77vuRKvae9L0Zpv1ZjA4
843ZPMbURpcHW9ewcukLBsXpJEGghcrEBxiOpRVW48I3qRPv+h4BOx1+t0uniNdSr0Tp8w+RLl8g
dRoCjB6oWEtDCHX0xz56GKybrtouP2P28gV1TBDbGZw28sN87ey3k9YuiJ85Ml+GB6HvYg5R1RaX
aoMsAJucOTmh2ArAMvsyaW1I0Z38Dr8lzLFlKQK3S1nUh8FQXQoyIAlAbP/kCdaz1MuCUIZ0Cs9a
M+j0n0vyWlOsLB/tDRoxV4vBHiP9ye270ClU7NlSJzkSLkS5nGpTkccTAqpeXHjkodSjhzxZNi5O
9gsf70iSENway1iwPAjHWuc7wDVY9jqqJiKkyvh8zhLMDBZG1E/tsKHzZPcVlEmTn5218qpN2mMq
X0X8Iw3T/8SI6UmTpyXpcojRe4zMNHVI+TjJV1z3SIhgFf7gT2ba8SR7fmjnXdHfZ/H+C1/kSITw
7bW6iLFKGHoYBApgn5GZALGsCI6ywwJnMt50iMVYFy58k7jMx8iqIaRuL7FvoWsvE9XWBenTEY0f
BCDO4geKvdPvnjZ6kbtUR9LjvY/sMU7cAHsYMGZ5PSJO0Cwwswev/EJ7BAzt/6TyOHJUv8LDhfnY
+4KLDYsDBj10AIM+/4Ek9gyF8PQHDhQrGUU8SYtGOnwTcdWm5lNu4XWSWvHbSAnQHYOqZiMJe8B0
2Qaq8gZybzGPm5mzOEMP/9SMnxhmXjks32sVW3mkD6zs/bxmEqs4ESZYt0tjw0xmCCuLw0g75B7B
PCs6ZdLTO1JIMG/sNFksY8KTewEmZjGfzOI+x0Bqov08r4skwTnRRQhsc6/pfYP/Yx09fcK878Yd
2K7021Xn+VdstJ7AYL52MpX5qY6Q//uR+TmL6U9zyb8X2o0OoA1lDYpMRYjgv11Igk90EzzL88YY
TKzQLQaXQelhd/OgghGp9BDcaEQJjxYx9MiodQEQPsYIfCii2tQtydFONOH/fnRcCdbP1NhoCGtw
t85w6Q0b2pncnwIylGGtsAn5uYG1EBSWeBaJN9FQGiXxe0TvhtUrq79oU9VSIlnaAIX+ihBvIdJ3
HodZo2qRBOMc+MYlJSE4W1yQKdM8GI0Q7UFHJVYeJf5JFRw38SdtMGpILVoS9NZdWX5v6OWU0CCm
Cv9VnKEr+K9F07xveSXLAbn8zLaeprrI5Z77Txn+C45sotamuul9LgFvO28OaLyes22Zc/J/EDlv
52p3PlSoTk/w2RStNLqUEAgSXczeLcttOufhmK5m6/W8JLlX/VNNcNy58suu1CEJNM5sRMXJCCpD
AfCW3bsnJii4bmtX/TCmPBFiwHGunPSlq14HTPpN+muVrZgZTCrWJZVRCG6MUSjgk23oZRnPY/Sq
LKOpzk1IV4x2AlM5xd8f/OSHxuYdWMRehoZszn8e1dGJTZ8ByxGmhRt3E9sY/NmAZamPwe8IetPk
yqlWlXkgKkos6YUIElWQ3BLAQz/WOXH5RyZCoDfHq7TU9xZKNK727gKaf1496Vf6K+lDvbMzUr0c
R0hiHaaLujpo+q/Y95EE4clZu+446jycd2CDdad3bE6KVaxE0ivjSIYY67y2zzqLf6Pye4vd3vE1
2tS0GDAqD8yp4sikoYGTkrvARYNtXggNhja7LQZl4UvmnWUUgeGtaH85pjeNtj3/caQmfiRJCA26
n41jbnOv7e91siL62m9UkUFuAP+0ESKDFZtpvczQZtaQM0xrzRrWlbk2miFojbDuZmwLAXU0sG/P
efm9nsJ5VHiY6hcIgQIUfUgvB2jZ1z8d6x1tzvOnKL07jk5RCBRL4S9RSbmG1XM83/sGVmXcRuMj
Jauyx16GRgWCVhiIL7SJyVJFdoUteWEMQjZXD6MlnGPwfyXhpGpXqEQJzuXMnbmMBrdFlMw0/r2+
pezblB+IiolUJUlwMQvTKrPbc0mzBtTqRaolodEHDn2nnsLBpNEP3McAr4IjEqXP08u+XRhIXjHh
GereizZgUYTzNpDbXoXNlXrXkRjRu8y06GNeo1rcH5gNmeZLJ1JUVKWmfSRCcK7Bm4zR5Y+n2XtI
ht/M3p83bZUKguuQrHVAzYuTMqss0PN4pY9bK/r934QI/sPs1psnfk7m5GCrWIkR/q0Vf/tPQv4f
Z1+2I6nOdPtESDa2Ad9CjjWPXVV9g3oEA2aen/5f9NH5diaFEnWrtW92Sx1pEw6HI1asNb9ldVlG
NZ7KeJrhHorM7WgI11ZrXGwr+zV/OZctGvHVVMCj9mvIv6pgn/wDkRQ++P+c15nlwoUDJKYzpT2Y
8fZE+0W1hVdmN7G6oRilu7xpSxjlM2OT/52kxYYyw9guYCzIv/nQ5vHrbjPmv/3+JQ7LHYkY1G3J
tpZyUxR6Jyz9cfkHLN67J4udHaG6plYyTo+noPvK81cDpNdtae0SStFgshw3jeM1tcmV4DDnoMzC
1u+c6aqvc7D9h670t2Caco01UMeaq8yOlm2lJe2npZnD0ek3untbZXlfMzE7WHU5coKbD64id3b/
lCbfV9HWKybm9f4idYyhCf7s1kvSPMjqiauVGLdsAqjxqa+IlHUe4xLWFWQ6U8PYuGF0iP1X4Igu
+9ni5cP+szH7GI1l+j11YEMlw6vStat6vot7383z7CPla1jkRbdGax4cXOAPRmXg/FgVpQAUiuGu
szHKAJIxVza7tlSbIr8KoyNZKyAvujQazRwAUcx98NnVWvpjLAcb5hT54MOVUxzDzNPOv9wVJ1Zm
sULECWrx6YCDw24AnSH9W2ismJgc9lMNCiM1EGfFOgCuPd+3rkxMSweosyYYMCMHGm8rcA+a/aYK
9tzu3TF+u+wXi753YnAWf8rGNGJmYE2JM5g3FlIUz28EWhZkWON4WTM1c/PRyeOoH0fgKWT8OKah
pwL7OulXJvUWXeFkQTNHN+HTVdDAipXsHQZe5wdN7sQaSH1BXmLCiv33oeaRxwLney9hphuDDWYO
E1K6VnhX5Ns++9JiJFtdY+ZE+ddt9TREoDzYyX9629jTgBL4UCbOzZmvcBBudtZUk0exnPU3Yvhq
rYWNRX88sTHbTYamORcoi07vp5BttP5u19/qcUv9nwXfFmtDpYsf78TcbFcrI6hJ6WNJnL+L4Qc1
Xyx5vVqQWMwpbfCZgxATXYA5G6EzJCJLp29XDb3XFt9Df8UHFz39xMBs1zoecpXbMFDW+1hfgaAJ
VCeXz+1SgMVzHVyKU0xHj/j842N+1AidABGPDVn6lIf1lRRAhoxNJK5qzJjcBQQyASav1gRElz4R
EGQOYESA8X7SdjX7tBcy7REwrCfbfgRQqTev47UX7dIOMnCOMwyhmxg1mjkCxHuMvAjZdLzMjQ++
n0CMEMJj+8u7uOAJk+Af6BMw0uug63S+ixUYhw3lQDadYDQU1C0+ccHKtkZcNB3EWVA/szK7N1pZ
2H1jwQrm2x/yHJyoRbID4f1zhRK2hRr25UUt7B0UbxiIKCbGGNBMny8qrJOEO/0kzN6E26ysfrC6
9yyDrJSsF80wFCAhew1tzvlLwAZ5MpgCIHrdRvl72gLSTssHuUassYScR5lzIhmHs8Hnpp9xkqDb
ytKCh5Cj9p1UbJ0ijp76JH7v6q7ZKtbcaD+/iyPrLQMe0G1H69YPNHNJPRZu7xfyGFdijWNm6Xua
0FGeMGAQFJlzCbStiVHiAmrRE4ayk9noprVFXRv5rgc5pdCNrDU6tkWTE/sPpu2x33NWu7C3AygJ
au31/U42V74o8d/XASqp+RpEf6lcC/W7/2zNkimurDayOGwNIGjV4SFtI7dSHhnv6nHD2OMAZoHS
2F52WnMhrpxZnXmtBQH1rOoTMBXoeKJq6e3o1qRZ9dX3neHWqRW7p74lfvld7+S7oG4gpJlYxD8G
hLaP3ZCkaDGYtEDPsydHSduy9aqyQhsvZw2Ftqch6Y+wCqxtpwIElhoQ7N5NTJYf/FgFr2HKh2RT
GHW4U34rVkq4C+EaY1k4kUANYuJ2jiVlNOsMY6JDHgUk1thzI4+gJwz5vrNv03YFOLh0Mk+NzZLv
LoDnGg2MYTjWNN3OKMkvipnmp8ZQycfl77Zma/bZBmXEWRHDFguean7M6d6PvX8xMUFWAVrm9tz3
zZxhMqLBcUvE7z59gAL8qrzV4iqQzk2y7BjGng+yNzKLVFciyBAx7OOOuOgqoKy5BkBaqjYAYwWJ
b4ibAqk2L22YSRObzZ/dUpk7DPx7kP7QTXJjYkavGZKfJbU9yiNP6PgwQkEmiNXD5c2k0weZX0Zs
kjzFzSAsMY+ncUJqWrLpg0GJYAsdmTcijW4nJMYdiiSCsLTgz6R0MHNB1HUvlPFhR8mTpo21BVmK
sfJxlwLb6c+ZwsJJeNcip2qcYmnLQreDDEI83onao/GVli+Xl74UYbBuipEyXE4QJjg3lWLiPazi
SHuYQcLsQxP4np/ivUOH2MerpzLqtZ7rokXwFUEcFYhBXMfnFomTdjGbLEbsV023HRrwxXiw1top
a2ZmAduHymxHc5iJszs/2uT+bRPBvdZoA5a9FwJw6ApauIXk9C1PvlXTJbGqilh7QWxHuzbP3EhG
N9EwvMjmLUyT2zJpvIKot8YydmkyHoX5fvkTLnoLQLwTsYY94d7Of0EbVLrlAldTzaHL8AW+7PbZ
vlQ/9RqgZs3SLGeDPCWUtqZLsKzFRsbvBCezsrMr1XTH3O9WKkBLeSg8E8o6EAHA7TBblxEMbcmm
yw/JcO/quB82ZcPX8AxLUY5PKQtQY6BA+uSOg+KQekyxe8Umil97DNOScXP5Cy1mD5yTaQAIGqNk
DsMFZNXmhYEklwQgHbrqhy+NsyvHGwdsf9CCoPbGXpsQXsIkQ+jmP5uzIBIoH2onEjZNiB9lECZE
FMu/teyO+bvC3IzWfVh4A4Kc8V6YXgI2ioxsan20sqPM1tLvBbFvzKyiK4XZ6ImNaX5MZFpND3b8
mi67DqQr+C+/f8wj1/Ddzny2fHcMthSaNuW9iK9ZtvEx31pcNc027z4Stc2i3eVPsuRcAPf+PwEV
yO3N3lLU10bJaKW9pu1bl0zJaZ1n1cos1lIQ4gA+QhUevgWKrfOjKfsMCXrSaE+QX2P1nls2uPAc
zNP/A8gSFzXoZyVHXREFv3NDTVxVveCdBgD7KPG9R/XgrM1SL50UBDqgAyEfCgafWeCulJM1mMnR
XjqIgy2KWzujB4NWK4natPPzuxj8q3gpgR9lYmI5X0oXJ1mQSECyuiqVyh07Su5bUN1dlaTQG1bW
5LFtzOZKDzWxvEGH6dtl11hcJ5u+FrqEDH/OfwAUnNRoNfgBRnEM2g/i7/Xa51rKfDGg9z8T09+f
XBpFzga86mCi0CGOwM1obdW4CVoCDJwDtsLtP6wI7CR40mNX8efcHCtiVjnlZK41Pa7lbdiL7aDG
p8tmFld1YmZ25TYF8At1AW8HIx+Yqu2ydFPjzapepHHMVzG/07/2yU9OrM38xAyUOfIO1vCor5P3
EXRSoX7FvRvmb7WzzTLiOr9IcQQNo3t5nX8y30umZ/cgGSu/zAbsZx7uTXLVlttQ3qaGp4t9kGyc
ItmX5MrKS7fiP3xnG/IPjCT7zYNaY+Rfii94c0+87rbAiO7sw4oCAFfhYA+MaAJxH/Jso4Ivclx5
qC2dCCRrYI2EzjzeHLMTIbukGCgUIaD5TfdlT3dOFW4Hn6246eI1CSE4DBub0JhCh+TcTwNhtVVX
TpfEACadre5C8dtoyyZ2B9+M/J1Ujb8Fq2z9lCBdtXGXGIoD1mazNXrZpRXbYNeYpnUxjjwf6KFR
3dh+3MKVu51kX1PtEmMNb710XE5tzBw4BjivCMfpcgg2o+3G5sFMwF2Z7UA6YP0Djhdz1ah8QV1t
+oizrW3AFIrLEAsqR1wPjRm5URP9Q+A8tTHPOLTRIxGFDd/BhBFUIOnRrMLvtq7+pfJzamnmkGgz
2EaQ4rpLXqrszqrv+/GWRPfq+fJBX/xCJ5s2C9Pa6QoAu/GF/Pg5qLibQEmabyC1NvI9Mu6VsLLo
c3jN4zGGXP6TMmYpaqtO6DT3I66daJ+Yj9YaY8JSvACp6v838ecAntw75sDKoiumfevexu6nWW1o
6em1abCl3OrUyiwqmcqMWdNhITW0sc2mckFkcfnDLG0VgJ6YdYYOKwGn4HmgEHGOcqOgSEXYjcDU
qQb2dK0MvpSH/KmC4xWD98dcM0n2GEKr0HhEQwQ1xf2IqUwdNq6ZB26f7+s03kTd9vKyFgPgqc3Z
xWKlMbUQBRHPg9Hl6U0dlJiovSZ61w1eFdyBQgPIuctGp72aXWbOJJdLBCMQ9pvfIUYdRCXA8Xgn
AAPdTqxl+lc0oKtafmdrJAh/ygnnxgQodKdaHzq5GBechSERJE1qtxjJbAT60hiGtJzWHeJta1vQ
xvvpgOevE+85HVwZhMiTd/Gg3Vj+ZtF4q1EeaqoD72+k/VyTo+U8BU0KTdJkY4N2Zw38+Xlfpp8q
oZON7y8giX7uY0TJIR81fmpSbVX3RPUHHm8twRul/3X5C3w6L+DfnbRJEZcJ2C/mT9BKggK3Cq0E
2qRQji9GXrtxMq4poH46M5MVKaZyKyLMp++MuffcShVaExh3H6+qrHrtpQl5uNR6/fvlQJTSBKc9
Q/doXs9rWe3HckS2QMLgm0apbDQD77KJT4EZa5novFDzR4eKzsEhaW2wBBUPFHPzj4E91yMYr3uX
BoGbqi/C2l62trRzqKbiGYdhDtOeEwSwNB/iUZRoUanyi6DBjROWX2SwRuy34AZI0KchXYIRLDnv
wFJojCkdZMh+CHuzh+qxQmZ7eSVLJkxBMY43Bc1Pz0TSd00vcaS8MG8sD1SlNSLNGhvWp4ODOT+O
o433KOjyP5WmS4V5Y1AFaI8mSMG7F5bWXiCeDM68ka00lT9daLAl4AqgCOGTEOrskCpft3JIOPbM
QRHht0E3enxo+i+Xt23JigUSHHBoCJQt5eQgJ9fmIDoUvjIxlW/6x4h9x8DSbZ460FIcV4Lx50o0
FgSCcdSjpiOK8sS5qYIHlk5tmCpB3Nw3Vy1DJ+Ygs4PBr6nw+nFroVgSdR+RfQ3A0t+vEw97tO8E
GjLgjjk3LhvQleatTsHHnXmhvbedI96TLtoZK4aW/BA6SnBAAKgxwjzLEBwG4Vo5wBDAXd4QNXd9
wB8vr2XZBNJd9CJNkJ3O1mJmpAw5WAwhIRsc86rD6GSb/7hsY8kvJjAx3l54J2CQ9ny/ghC6GpBd
TdHA+u6gnGV/lJAvJn8tJwefwCch8Dx4Oh57MzNNFHfSKrFb/Dor5K3m9gYj9yvfZCHKnVmZJbto
dXSMKlgpc8zuqxKaBfynTvVKr2Vxz/AOwb6hWI22z/liaiUimbUwE1jvCjqRie8W1WZ1hv/zdNy0
af+zg8vo3E5u1ZmIOthJ0mpjFPux/8qyqzE03dCCOKq8y1CdKLxkjbFo4Wo6sztzbbOQSdD6k11e
bzGx5qWtdKPE2bY9dzl7IqgT/LUXgkuYCuAbwPGDqtn5StPeV3VfQ8EFsQv0ZJmr6s712Rd/bR5v
4dOdGZqO3EkYtIDNp2yAoYol+tlWzDyitZtdD2X+NQbr9Mq6FnZSoiUFGIWwMT8+RxQ0BibHKUOQ
qPL4C+jNNnXQNC7GsdyIpLcMRTmfmys2l5YIeSS8j5FbOJ8KKrFNQYwcNanHegtcZ63bhhuZQuWh
WKkML5w2RPg/FNDTtTKvcqq2KwvHRuhAjf7K0WnoWhS9AGavUb0srQjJq20SYLtQV5l5hxxI3nYx
VjTg3a+gyisfGZRRSrayc4sLOrEzc46QGNxqVYtY6Nt7RQPPtPUmrsbdZWdfuiDl6Xpmd3Hvh6hU
aazHH9NNHI/gStxV9tYavNy6gsp6D4LfwthUmOFsxmvF/hbgM72VMPMID0EiLeZ9gxRkwtNQeepJ
TBNQI96aA99SM3u6vMyFHOrUzHxuwecNTYwEZoIQzyD/a8eKZ06yTW3SQ5avOeOitekinkqIaCDO
YrLqi97onBGLgluQPLsm/LtSv4K22oR4/Vxe2sLFDLJndIHQDxKczx2SGhUBUghLYyp9MDS7sYtv
ly0suuKJhZkrFmQoAy1hwY5aLw1ad6T1E4QqVlxxcSFCgCoBIjxI3Ge7Vqt00C1UeLzKCR6J3T8z
tTZFNx3Os+fyn5c51KAsvEAl1ALOI26m8L91JuDsvf/kT5iq7MVGsYPnrvOcpltQXtr81v5FwMuf
6np/eR+XQgeEeMAuPKU45pyqPuVV4YsBXOqRcx+hFpV2P1Sz9cm4EjqWAj2bNNywTAfs+LMjXQrd
UVMBjhQx+xaI6E2fWa4/xK6Uyb51qKv02lVGF9eGAoTEB5Q21IbOdzaBZmLacZ6CZJK98aA/WtCT
+2on7DqvxW3aVJY38vDFKu0n1fWdK+KQHkvekStfF0fBS7bL60K7AWWvl3f9c3cBHx1IFKTFUwcK
rOXnPw39L9QdoZThFUXlipC5ncVdq0U3peujo5n5O9GBYcooGldEsUeBlhHpbYxpjxaQ9bbo3EL8
FsXaXNu0I3NfxHWO56/AoTXnpRv4v99FIRLqtLY36JVi6b/jvNpn9DUdPSO7zfXm8k4snWNbALOJ
y19CJX3m/blt1OicJ6lHwWZ4KEjCvZiF/W3GEutfTGHfkT1J0CfOzzJ3VOWnEovLyvFWDmhK9+TF
srvnyyv6DNyEDRtWgOJFh+MT0AgNT0uTKSsdIQpqx+FrW6vbqv01+D9Z1x2dsA5d0RAPvdxnqvqt
AEv6xjAJJGYaupLwL31QEJVjX9EHF2KOli5zQTs1+HhqdtRllQfew6DYQX3CBxxvkC9NuBIwl84c
iNihj4qrE5zs83dM0ghllQE8yAxcv/lu27s0Hz21ho1bXNiJndlLxins0HAyA2X79rXuH9r0SARG
rdAek7c03+XdP+Ry4HMEgdcUptFfOT+wClHS8LsQB9YBxTiq64bRuVVJV8Lk0nE4NTNt70n6zes6
qij0QcEz9NDZmVtjyMJZw4MtxWKEHnymKTCa8+Y3zoHWslE4c/2dH97qEsTX9kGSXZ1uwzU17sUV
nRibfaiQlFmlkwjXGyduUVybal+BufLymVtKbk5XNIv0cRVUQLFhRUO5M+zGSzFEGGY3tXo1239x
8P/WMxdvbDF41yUBTAX0I3cOffxYmi/Fmirp4jE6sTK7HyzZxX0lYEU6R5m/Dfk9cOZtt3L5Lx4i
lDTgB3iDYexq5m1B0kZK47EXsGAjm1/EVKi2vtkVuBwMtaOMeM6wloguOcTEqCWhT4Nn0Tziqygz
dWnDIZDFb2VSuFEZbJ01ljhnyclPzcwSxJqCNseQMGOgXP7axKIF3rlSdbRthT08c0wF+jtwVKfC
BUSk0ZucyvYbruRuM0gaYIDPaRPDQ0pAsyfHNOovfUPVBGaqpA24dAlXG0IgnWSZ2d/1MMqn1iqT
HAUH6jxHfiQfewvkPK32q48C/wq6sUBuvCcFNHnrMAviXWDwtkazCTQaLsVITviYyqTGpgx+BS7X
qAAXt8lIvOMgucq3jVUk8aEq7fwh94tRuypKysRt8tr27F7kuwJoBR3UmGyteJYmbh82uXQHdAPv
ZFnT0bWsPv1pQBf0fSBxrVxlA7TogpwEb6mej0ikqyJoPB7lpnUVtzbbmHZAnrui7aPbhg/WAw21
7LdgXOiCrd2byT1Yj5sNkMqB5YYck2c8AXIJ07XE/8JbJ26uzLrSwTbqmH1PS10ew6C0d33UIlT7
ToBEp6gcTTZyiOzXLiqC2m2aNtnTss52mjt5uotkXaHHqHh3DRxk/80nYdR4XW/k0Bky82QlTVg6
eqeOM4v05diN0O7DodDolVX+XeM/2agoOfHL5Zj1uRGIPAGtp4mRGMUB6FKdn74qIjykU/Vy6O/T
7ADGvIjshuIVjLRuHl379pEZh8s2F8/eicnZ9dI7bWWnBsotJYDHuVmEqH3kj0E+fly2s7iH6Dai
Cw2wGk76+dJkVYxtmsBO3ZeHDmj/rIheI2Y95U238rmWt/E/W/N+dz+kEO6d6syjdaDOdzI81lx5
g/ON59tx3FYxpNLXhGAWnhYTkBrdIgtVdEyMzOIzcB1BCUgwKoDyNigesu627H8E4bch8yKxG6qd
rV5wul3MsZp57WbmRsXvdfL98jZ/jt/nv8I832bMHTl+HeJXtDHwjf5zOcSblPSeH266/C1UnqpW
XqufHQgWmZhwyBOr8HzdqcAkqwrr1IsxXJQXxo4r59j5a2YWKruwg2cIesgWepnzdpzftVaejBnu
v8565hICv21YHupQXlkMLWJtxp0XMjztalUeVQZlLBByO3/vWtOvsCb6ZDzRMHR4vr8+BTKZxsjk
dfFFyV9xOLisxK4aH4b+1g53GBwexrUGzeIWnxjl50aJ9pOg5PiovRgPEbXe67DZZSVfufsXzg0W
N/UaUETHlNm87kDQGfQzMKmCfx20gvqulC8a972+dyB6UW51dav9NYjw57gw2US/cNpS3H6zYwPZ
nEY2Jdyn0r/KKgZf+Z3vD0AQ/rp8MBb38MTO7GD4UmZDYmNtZXWVJd9rvaXd42UT02c4fyqfL2Xm
GyX0cwBOwVLq8nEkmduDPfyyhbXNmjmCY1a2CFMsIgaGGlH7GCvn0QaBLyZpVkwtBpKT/Zr28+TZ
oXMnQi8Fi0mde8P+aVSWO/ZgDvNdn9501HcrcOn8/epwoiZMPnRAIMpwblKyouk7BzVes+bQ27kf
1F3aqh1bI1VZcoUTO/MBtC6s2EBC2Alpeg3Nmm1tJZsxCVZixZqZuWf3ScsbAjMN6EQkBoxCXW5y
vQY2XyiNI0nEyLsFwdiJbXdmB8CuXBEHdc9cdSO6JZ3Pd0UbJOwoGoeCLqGM1BazVihdOYVxp4hq
t6wc0q9Op9trs5o0ILsS0J/LX3Nx+Sc/yzz/mjYrOXJo/CzHb58zn/6sbL6xs+fLVpbc9HTxszNH
02rMBx+bbHdvss6hW4e50+IRiIOQjMjQ3tE6v2xxcV0OHsmohk05xsxikKs4D03Uf5Vy/F1UEHGV
sTZGfzFZowhfCigYlprgNIBNIic830IovNVBNplqGnZT+tmDSi3v8moWYz46UpMLQeYVYufnNkI/
juqRoAlQgI0/KDFDfzDJoW53YG6j8sG0QrduVkZ8lsIYtg84eJQ8kSnNbBqGhLBCj8qv6APXprWX
jMNRc7610nrla31+84F3BTXsCeUGa3M4lx3LohyVmaKrp93R2Ixt4FLrozRv0+4qLV8v7+biwk6s
zSobtu7qUWtYC1HqcqA4TmoUHSo3W6PJ+Tx/BkkhXJZIOCWSIQyxnn82YyyTKp3WNQgCquZ6x6Te
KIAu68rwIptuuuENAG5vKPpbP7F3PnRh/n6t+AEofQGRNXnP+S/QOsshioW7KOTVztc/GifcaADv
iVQr3/BzKQfRGqVTdDIhofsJkjc6sczV1FtXVXWL6ni497XTbOoBxLByHNBfF6H5cnl1S6cc+D+K
ywgWkdqery5vZS4VAfI3sCC5Veqk8oKi87dNTn9dtrQUwSZkHggKJknMOT+dkUKLQBo6Q2uRte9k
GLsSSsfUhuBVxZ1vmTVU90IFHTBb6EziTYjkdGWDF3Nr28IGExCoTOrZ56sVqrWCPrZRB099l7EO
ndznQrp9+lUM9yq+z/m9Ze3Hot5dXvviLlso+EAKFqWjOTydOnbDg85CxmR8MzhEhfCUT4OVB8pC
9Z0inQBqGGVvG7Oas3Bjlb42BWCknm2Gbjnss+yhjx4tjbLPvqvuKuvaNHej4l6HZIN+oPRweZVL
X9gBsIDDn4COm4c7jBU5KQCREybpvnW63QS2rR+Ec8OiY9cr17bLlbt3KeqhsQYSKI6jg3Wff08H
X5NWCVbcO99GitfJgwaOvQL/lN1vgmqN9nXhgCIQ4O03BSQ0RmehwCyyHGNZxYT6dorrYuAOdOLK
EMTKHKkHQ6VpX9dO5a+scinzQeTh0HCS4LUFFOt8mVlkNonWsJsOu57fd8JtZYOx4havX6iq3Erh
Nc5vBy009CY2VPw1Ffs0WQV4KEZVMVSI43tu3wcJi9HVYDjS5lWnfvDiMQx+XvadpUB/YoPNAU2D
LXxhlbBRSf5omo2roW3Qkx+RiG8ARjignf61DoYPlDZds6HHPF4jIF1wprNfMAsOqOUgP3bwCzJo
AkvQpFXVHUh2rq263wgA7AYVrcWj6UTOXlLok/2Rj8As4CdsU5GwuBkpzzwjD0Zrb4iufG/GwJ9E
ALv6KUTl9rEghtA7U0Do1fWFHQQ3NODxwc6zlu2ahJOrSDpdvXKW+cIvY4yhHyoA3cYb+fyTW32b
9dlUZRCR2Bujs8vVGgBq0QTOEmYPwJLxSbyntXQ82AOCMei0joWJgi8AGZe9aiFPoZixniQmp2fD
p4d+MxRybASeDFofzCKAjt9NqUxXhv7Kp1yyhHLfREWH2PAJW2plURKbASK8ijovAv90Jq9E9hiY
/2IHOR4YKxiduq3n38VJHF7hDsB30eSakh+kKA5Vj0gbiTV6lsUjydEOR68RLIIolZzbMg2W89CO
J1a9O797RVHGJeGBJjHEVO6N7NVqrhtxpdvX0FrBPS8dxVPLs/yyTc1ShSWyEjLc2sUtTY8mNaD8
d2eHr3Q8XHaSpawAGPsJIGTjqfNJdiniYaAHkmVeLvkNz8ynoX2Rbb4NgmyXR7Vbs+6WkPjGMZyr
ivofl80vrRUAXogo2FPN+M9XOClAqKYWDaTlpltbfhlE6JoZg160Awk28g5nva6DNXKq5RUjE7Gm
4jsGjWan2+gHFvoBVtzH4qXHjKcx0E1P69iLreDGoh2GVqC5mjNP+D81X5s4WMpUIDyFZyXa5ADf
zC8U5ofUbmuclqy6cXLk8kenq9BfHgD9Pjhy68i99HcJyOci1AJ38Rrn3NJrkFrQYp1IOpD4zqeC
Sqn8qoFgutdFR4oeVA1MADd+h4gNlnFIhiP3b6F69PdfGphdMDH8wSTM0fwAHQdFOF0wGD+PbuK6
1JDxqfNbqUG+3qg7O/K/tbGsV/r3S6EJgzGgJ8DUAkr383uNlWmizDrzeMGgVJy6toVkF6AfglmP
yytcSJBAAoGuKph8AYGeT7j6OS+JnWEsrhU/IA+yB5Xdpsa7UNbl0QZN/mVrS18R7wlgWmAKddw/
rYqTo9MkPpjeJZ4USH2e/4hYm5A6IfGWOgUy3odWEq9t/F2ADuRl0wt7emZ5FhqNDHo33fSYqfyH
zo+8OgViKQl2zF6jOV2KwjCFy2vSu4S7znJcYxgx8aIRH+qRXXG0YXHz34RGsGF5uY01d3Ue7jLn
abTC67Gz9hVZK5EuLtY2EZ5QscShnUWLdFSFGaZY7Gh8BXqsMio3r58qNJgvb+pCJMRUCBoOIP9j
6DzPVto46BfjTCLNpc1V6bRbhGrPKugPI60Phu6Pib8mt7GARpvEoHChoqGFx9P8zcJz2wbbL2zG
6iiygxJXNNiXyQFvz9Q5hONG22/CuEnlzoxeIRflQjtX2PfNX5PnIq/GgwL8Kbi9ObRNz+/ahsk+
NAb8jgjVhXjP2Ystbh0o3cbhtUzW5DkWv+h/1sRseqDth0Khx46dhjRBTd5Qa9j0PXfztZC3FBBQ
zMD+ouI2UUeeL8tPzKFrmhGPflJ7AFag49I8pTS/Dln81Mvy8bIHLR4WBB8TU2AYoUO35dxeRXqi
8FbMPCoHIPhyCHPs4oa4PL8FBw4IfH315KdflANuO/Vy2fhCPotK1X+2zXPbkPCmpETnHJDFADDx
6IaGa5DV6QTM3gtATAIuiNoHSEzn9QuIfeWh44NBMjGcrQMogCADskB1vLySpfsZQK8Jxocp1gmu
cr4U0WDOndfo6FalzPYqCLk7ch08aieQm1b0yT5sstvItmAc+Jlq4JEbBgMSw0C8gl+9PraZHlaS
+T8X1Xz1gIz+kXfBiN8cNaAHJA1Rg49bopLfJtTtoGVdiJ8YybzmZBpjRwDm36Sy3FyUe96UHijV
D0o/lI51iEXt+migRpa69h1rH5oG0PRrbb7lrRPMBnUHKlR8Pq7SVk0UDBJekLaQk4+umvg98l3g
SUBR/Brx/MjVO62Ya1rdi6mTXRSVbknWBj2WHAXuAXJsPEeQ3M5CKT4IVTF6c55imNFRnPYH4JAB
Sq/KlVR92RLePc6fScU/qebJHYz6XZE00xM24ubBoeGhapOtldj7yy65FLHQrkX7XaASjIn1c4/s
CTMizKhC2weAlLw6qPinwjQxX2MpWIwgE24azwHQJn0qU6YDJrjqCHPRWeH75jaE0s9OkLJGImG0
r60z2G+0ofSgQzu/qeyK3jhWSa95moNLj8pgLaJNoXju9HIqvwDDiiHQeYEWMs0mE5NYRVW6rbrx
s5+N8dustzbYks19ke6TtXO2tNWnFme5zRDmZSUn2cwo/SiIl5ioCw/3HVvr9i/dDad2Zo88X/sk
qxrYMcxkZxQAnMneM/rqCLFtaKWEK+FjKbs4NTfzoI6FqlcdNjKp38cSBAD5c6eeiLHJ/MzN5O6y
v1IxhftPHw5NAzT7J9KqeWYxRjqyU4Y7FiUQ4DJ12fflvgLkq9riyFhXZW0WbBsAT70boFf9heSl
+WAIObCr2tYtepU57XdWzCDt0aBQEgALNwyP5pAR22MjY8kDok+xz7uU2wflx/23mGK0wBNDwLbh
GCAMBk4QX1eFhMCFiXnRErT8bRZue2GUVwnJjK2a3Jalpg92n4bQn7Im1cGsunjYEC0NtWnDKAUL
Xu87d8IoIiAGqZM/sICTl8KkybsgGkxcBnVGZPkVCYjHFfUxhZjV0bHRHUPeOkjQs2GADr/Bae5a
22fCTYgRfKOlyjeoepbPrGBdvhmaots2UU2+YmwBZ50TZWEoSAehtRNhYV4FHYSD3Trv6sTTVSfC
faWBDgB+cSKUoAmfRrLIQRYm+DzrpDFHV+Y9QB5RnxYITSC4v+riUIKyMIicnxmEOLyhseXvOMjp
UTOp9qgSDBuZYA7rCnh60DzV4Olziwyb7AZVNEQbaPY1HkCE0B5sCNe/inxobq1RZhUoLCO/AZds
AyaN/yPtPJbcRpp2fUWIgDdbEGyyvZHUMhuERgbee1z9eaDzfyOyGkGENIuZTUcoWYUyWZmvwZvF
+Jk5fvtVidrJ3iVBU3/rGiV/V+Ad5btGNdlea0vOz9Rgel+swgoecM+Q410wpQW8CH2+09E03vd1
gn+CwrWfD4596HNfHaG4t9dZ28U38zDk1xS61Gu5pQxejeUQuWoeYnhbN6wwqR61/MYwJi27z43C
3qtSHwUeuo05SnS9fy+rpVQfJ3SGAi9RZek+61i77lSoxSe1nkDC+IAG9V09zVXlDRivFc/lGIe3
Zj1p+q4q5wrmzlhVi1FZ0Rj7MQmDqzik5SAZs/JOr8doBv+MLburaoWqPJVGnwPqHJQuuJfaWrsb
B7XZayTB/8B3rw5oa4BNLVkZ2cYTY/V4X0ge9Nk4UTWRbFzXLasnw9M4Rl3NVw9hda8On5PoQUvc
PD5qxc969ibtzrQ3ue8rBwKvGmo8MD4X+XbhXC361qmahMwAkvAdFLEHI/ieYPqB3MtBJdw09Fd0
wW+rLHKbFAC8XmwcSitHIIJZwPiBlSHiLfYRckmes9DsCpAaiqvuDsZdN+jsShnphy0zvpXTnVSY
fib/IxUXj7+0bPRsssgLiqRBjIGStY+wRAKr0VFTKrFWrSW3EAviLW2rtcAQniAwwl0z3uhzKFJq
NEorUdvqQP0+lJlJP/U4+e99LdpYTWvzSVUFYUIV2w5O+fOkpJwGzusKwLTf6NTRKr24UeSxS13k
bdFP4vjqvDlQktydO3PYUrZZybzoZNqgYajtIMouRG+1qYnmgeg6XtCN3HGR+ddptOWCuZIOoBII
QV/nSQCYQQxDKdIuw5J0QGn3tXHEgYIb+7219VRcS++BSpCvMpNUAMTVOZljqZVBBNWPufpU0ael
GDfBJNq1wNGxSDUDfkUYJxNw7kH3TXfikvvi911fuWkQJHd5oFi3YdM7xzAwAZNzG96q9aDtFT3t
KVo0ZuJ7STvQF01NVMLVug+32DlrRSlmC4S/uuB/AQGfLwqnj3JD7jC1Lk2qBeHshmm+T+cvoZa7
SvgF/oyaepmubKQ3a6vhNKzwmZImz9Q6JmxnDPsye69N0yHdMgVcfruQ0yCtopugrxYojZiMtqnW
TL1MctxTpw608DEJug0Bha0Qy3I8fU8UNRs7IESWJXxhP3xW2+jP3yxLj5qmENKlSwX6PEZdyVaf
NlhI2XL5kjfS18BPrzAV2Mjdl4zyzWydhBEKAl2U1mZrEwYD9TJ9LOAohNF97Lips9f6j5l5uJxz
rpx8DIshQWg1kfoVlkBWUT3MjAad+yn0iqJ9jGdr3446RATfs7Jp4zZZDYfGxcJrXbprQrh4Niuz
U8jffaqtypzujcqED4Gklxbel1suSStnrU4P+t9owrqAhzFK8US0Wnqch8ZV1e9Nct8aVyEdmnzr
MFr7dLA1YA+ygxF5ElaInqC+GQ6Lm4v5Q7f2jnUYh59p/N4ZfK/qvo/6Vot9bTLRgQDg5ICEo0R1
viR1baRuHiQVaDtokYVfunOqj26XxLsptKZdZ3b/XF4tKwcG1QFyWHjxSz4kfL4sHAunWCQaigKo
2Gg+BoFxUMmO3ctx1kZGeqjxbkcC+Y26kD1NVsReA2Db7Pv5Fm1RFx5NWJMcblE+10PRS+P0RQ9C
BNZqPsIGcwqAyqo/FbIMHO3DBK6v9I/TVr12bYGY8Mf+L5SIrTWjhDxKAaoOg0utHwaz8tTZ3Fns
vtT+mjVeu6W8spa68sF+hxSWSNTliNiMhLRw1qvKDw55mzxme11KnkChusXCrqXbtThcyIfUcXaD
r25gjFaSgQU2hZy+Q9JBS+l8mdKq7Ot4ZoZTDFMjlKsdqb5vJfnaBjd9ed1shVoOhJOLIJV6VZMW
WaBqrI52ZXgSiWs7JjD2Nq6ctaMFXD6MCwzY+KLCTtDGyantCfhp3Od7H3sCT5WKd9I47GMr29up
tB/HYuMKWrvmTmMKx5kVxGbYx8RM8bbPa40K4bvL87e2vy3kBnTqkKArxM3gg+vTmwncYmn4iC2m
bjICuLM3tHNX5+53FHEf5PDR+nkAlzx3DsUK6TVKnIcFvitZ+B0F+qEPtjzQ1rbeycDEGn/Rloo5
JwCuzfCjmT7Z/k91vI6a/Zw+hdk7s/9xeR5X1+HJCIVbPG4jVY6WcKF/b49ole3n+nVTp391PZxE
0c5Xe2TQTdSWeawtOhdDTEE9CbWN3bt2Pp7O3PIjTrZUQd9HGRyCQLZ21fGodN9r/dmIvpnG/i8m
bZGtAyxnc+4Lw+nirrWUgknraQrEcutp0RG7JMd/vRxndfmdxBFGFDdORzOaEWnLcuuSb3Yp7wYl
vkpS57Ph6zdlkvzNaXESUjgtrHww4nkmZNZSGPW9MHxpJqQzaSEa38J+q8m9uvxgKcO3A6hBV+v8
m01BY6eqtRxOgeSm/UMJEq2Pno1kq2WwujiAQiy8PnTLxG01+/2kyhmBmvSjkd1L6RVU5V3u7Cvq
SX/x1U5CCVsqpyRnjRqhJulOTlRXzbp9mt4E1EaS5M7Y6iuv7q2TcMJi1CItlJ16mUK5ukpC/zYY
thzF39pRIDJBweHf2RMWYhY5WaR3xBidr5X2PGEqHo6uPd20KPvPV3D20DVMy2MbH3GE25nRh8F5
MdunCbW2Rnp/eX5XU4XTXyOsUfCi6MPr/BoMsbr6lm6ea4EY7ZvALc1bhxRMlWEf34b5flMG41fH
R3z2AAHBLhApDEiMQp4imXhD2c2E7IGtfk40Kk3V8CB15CZKcpicwp3z2hvrLzC+YWD7W2aF6/Ep
yiD5QZ4CsP18x/T0RIdIgunRKea1pvUYl6Vu3n2Qzd7VMw2pSbi/mf9VN+tPurxxOqz1/8DIwu6n
j7/o1QmjL7SuB0XK6Pvh45Cbnq/W3mQvKujVq++o15R59+WYsDTGfWBgajeQc5jtXZ1tupKsHR2n
P0XYZgBq8ZdpmYjcgeke7mXnBy8zuQqOG8ttGZP4xU8DCTPewmJfOFmkahbpb/Kq2fgGlG5TvDf7
DgvHQ0X1JaZtEG71kNaqLYvPycJShZ2BSOX5xwZWkPSVw3QHWuGiFGCY3zX5OVP2MR4QSfwYTg/Z
X2Awz2Iul9LJNTrr7KyuImZFIb/aq9GkpZ4ZZwPAkWj8DKVieLk8w2vX3Okol5ToJGI4R2XWK0RE
szKWbpMSLYbCDcedJt/H6Valejkd3n7O/80pZInzaL5STbFa8jmtHPOjojmWQNot58flMa3dN7/H
9BbLMNeAl5cxTWO3K/yKbARfvOhd5jDMeaupuXok4r4GkY0Clu2IAJtUVcyiwwlpZ4R478w7WX42
9NQtrfe2+Q+Y3bSY3Ej/VPiPXb6xP9b34b+hRbRNM0pGYk+EbqvxalCvsq7zMnzBor/QVVj8pH5h
mTh93nQ3rHqEMKUSKSteQ/+qnnZqcK/Kg6toN2nsWfNu3nRFXt38JzGF3WDNc5orBTFNSgeJdZXK
1Iep9cdXknFrokzq703Ji5Svl5fPGinibKzCnoh6W+pShbh51u9q57puHwyTwx2XxzsQnbLUelT1
wuKqU13f3Nojq98UQDmYpsXvSRNuWIVOIMhD8PFpUX/ohvg5GobdEL6m0pas1OpuPIm0/JKTvd+O
fYqwNZEKP/XKMPQ0uMKllO8vz+fagKgfs3o04KcI2J6HKZR+BLgDVzGVoD9YcQyxL+AczXX9S6J0
G8/f1WggN7GB4D9dbMPZVZ0pkgxVSFJJmXwNhGi4y6TqGWnI3eWBrc0f3MF/QwnrUyvVFI0fQoUS
vOREa2k+w/n2StM4XI70q8AqHpynoYQ5tIw87PuMUEV+26hfVOfJLB+66i4svyXYqM5fZOVV8Y9q
/7FIXlCgcrZ8XNfO1JMf8Mum7GSt0IQ1G1rKpD7F9yy7ke27xVnSVp+yaKv7tHYlnYYS8py+8vXG
ASG/a2brZxK+JnnkFmbvlRILB0Rqr6cb07v6ISlUAo8E+/VGeF2KTSlpep8PmRvXoIs/dGXoVf1f
MDlA2v4OI2RNmh3SQ9MJQxZ52xb61UyIaDSOYPs2vMBW5hBeNTKIJkBoeJHCHOLM+n+fS5cM0rOp
KvaDnGGCEVhPMVU1z6hHqGx9U2/kEysvInTcoAnadGgpKi5TfbpOkMcPsywsdkYRSS8A9R2vUzlW
Lu+HZbkL24GmIZ3YxRIPPSlhO8yV5heZxsMYDRGz8+QIyRBkhb7YVDhSvICUeoNvra6NC1F+Kve4
VeJ2KoyrKnoqhtUCe4NVoEGBTrsenVxs6ToDaQLjiCXEPlJ1NzGkaw3JQcsK9kYbHdo5dutgoHI1
eL457GfTei8XimvbKZXUBCGmxCtzZ5eoiXd5klZOQgOvNA7BRVWGisn5p5hG3KfGElBj3jTYeJKN
xG4af8/a58tx1taaAfWV/+C6vHEotPpcoopFP35sDwaGk354HYBARD1Hb48W+/i/hRNO3UKpZ9ma
l3DBh8IJXcV5iPvH0P+QD727qey/9gxA1RpYIC63YMdFgm1WVtHYyCY05sFLsZhzWjdOFK9Rgfq6
jXE9F/fFFi1z7cstyt2AOjiS3nQRA7UzxjAdIDvUXquluzz9kU/vB3mLJ7dyqP9SCP9fHOFAQuuX
7oLCNjLsY48KkOkaku4q8y4tN9GPy0tN3LKcrIt/hqbyAhBXYzDWtR4Ry1KeRv1JGlFh61208bq2
R1X+CsJ9UV6hvYSY7cHeKrWufkYL1NpCdF3amMtUnJxLmWnFZjaNvxZpK39Lqi+WcaX2KFviGoWu
QXdIx419sXZknIYUFmrY+mPemHxFs6l38+y8yzRp47Rd/YAnoxLOwdDUpsHoCSFV4V1loNOIEGlf
R/dGkn7sN2Un1wogbPF/Z9ER3m+qmTal3TKLVjV8r8NHC6OSNAweqYHdlFr3TgrsK4dCZat/av4K
5nQWXbjUnMJpp9JhtGFznVT7Kh5BMr5I3Xc/eLXDu6J8p9j7Wntf6hs55dqL4CyysFEiSVXzySYy
NhWeVCPk04Z3hhk/1mbxoSnTq2l4gfh2kILeS+J3k/aq9FsSepuTL9RCEs2ciqFk8pPqe+o/g2j0
WmeXxY/9LzeGfOYt9rHZsvldPYuQL8bdBGC8Il610xTIY64TNVS8vH1nNU/+cBXnGwt57Q5B2/Z/
UUQB0AXcWEgGUQydO73jdr2alaNqfFEbtx7eX75BVrIHigIy9GAomXjfCLsmsqYc0j9HkWNDvEkO
Zvk6OdK7Ws5d6FfYd6huaoQbHZKNoOJTXYdx9P+Z7n3hFf0Hw7+NeVCGBvXSOyuIXDPfuP6XA1U4
cBc4HrQGJD/IBIXdgsycEwDAI0dSnkuUptT6euq3WvArq+MsiLAxjMzM/FYjyDw+tbzSUweJBnIw
Y+PS3xqMsPYjyVZAFCxx7H/Cetg1qGjZf+6/BIARgN/yRv3Fpjy/I/IK80yMLFiE6U5PX+nH2fN+
MtAYLbc+zuq8QVzieqeY8kbQwlFBVRcyoUr/ce5/VMM7K3hntH/+CmBAv6MsN9TJpTcndJRSiSiS
RaE0dSt7b/r7qvscaBUt/I0Ft3bHouOsQOs3uSNkcV/R6Q4adQlnZY918M+gVVhUv5rGszUflWE/
dMgQbKyLlQuQAq1lQY4HT0PF5HyEgI5tPV2SwdRocXBFzcbaF4Cd7btKjzbGt7aDLU5BALakZEAJ
z2Nh3Vqovr3gTvEeLpJrR/kQFp/scXSN9tus7WtO4MsH1doqYXkgW0XCBHxHOKimykyDeCCiAWBR
av2dpKPRMPueCkXpP4US3/f0HBKjSpZQ0rBLxuQoqR81aPlzYW/1MdZHxRPKwZ6enqCQijWB6pdj
YBS7qa3T7zls8X/sUpE+gdQu3zWW6mOxXKTBLSD89C6dZ+vOnFQ8GhTFCa8B+Vgokzjo6D73eaZ0
+D+HVe/JWtZv5G8rdxLwBlVxFqgv7SZh9ktjHBvoEWCaacdSXDWbJ6Po3RRqmFaECL59vvwJ1tby
YrsFE5acX3eEszQwu7IvG+KFbeUmBaovn0fScVN+sqO/oKyAmII/gr0N0qNic0PS66LTlrHNVa18
HNVw2qtWeV+jWusBTnvASyE6MvgNTMfaM9pCN2NR5uCp+Ga/hqkGPTQGWWzUpv9q5/L0ApRDeTdH
o6rstD5tPw+mlhxVPTN+VkbnfIW92u+bvtNid6Tnc63njfGJHR9Mrtlm9osdJ0ZykAp9GDyz6sNw
X/dm8tEIJZTrTa3x0NFRfgazRr1DUQJl62GzcjNh/UK9mH4kNQnRyqwPQpzqJ1ykkYx9KILiLs01
wDDWnx90qI0AvqTvh0aQCHqHtGgjNp2U1MLdFI6HrL6j9u0k/2jDxrJfOeY4TTm/rUWwQn1DM8zz
sNCjhQ9XuRBaywljtuamHimijoesCK/5HpcX/lpmS0gocdDt4bGLgCJbquuywsYR0ulPOTlw0rpK
F7lptuvH5CpxPhfFa6C9xvmGqMAaR/s0sIgxGssukVuNwDoCkxWQ+kbyYufJ8L+qae9WA4SbG6c6
oBkbOTgYP9XWpyj4PBcPzRa3YK27e/ZThNtlbPHE6Ux+iiTVOwOZrUGhv515hvw1tpqdVh/V7C6Y
PYjiAYIlYGPzv9CbRDMbH00g/6C6REq1pfmwrzQA0j5CGbHxGIamKxcbp9xalsAtypaBxrrobQrH
qmq1auabC9KbItlwlapf/exgLwu5voqnmxrrIdPa1JZeXqZCNrxIQGJDCY0MXOqyjU9SIb/kpwzJ
gpguPqv6veqknmE+l+qzqo5eON40+h7gwOV1vXKBnMVcLsKTmLqF5rlug9uU4NzMKYz/6evSKTDS
FAoZEH5AN5cjrq6i02EKd+s4DcFo6UvIei8XV4V+yObDgpRQrGOptG5UXjvBve54bYWFyHPpvF7+
AetDXkQWWEE8mYWPywOjTPsUKqQs35eF17Qvdkv3fN6DGMk5si9HW3uXM8P/hhMfVUlUJaWv8FVj
Odxp6rFwHqb+uqt2UoYpMIQ+33wt5SMN58z8Ptb6Vvz1VfU7vrBpC3QXIK4z3GC+xlFIjz6WcOzk
3RR9CLXjiCFzEG/EXLtvTocsZAlDxN2gLjOsqs9h/0OeH/Tu5+VpXbsBTkMISXXZ9+k8ysxqCDu/
AEUlK1cGIAgnO2KhVS9fduMGWEl9cCOGHA0JCCVHESEmDYozzBqg+Nm5gbso97br1P9E/sHa/GZr
oaitolAEyFh7Yz7m1JnuT8FQ7kbpS5F7xgyWKtlrsOXGeQv4tpLpQl9fJK3h7aDAISwPvTVsBKdH
aBMZffn8jvf4Po6/9dXx8gdbO1ORG6d+wtnG40RMQpReNn1kC7jHOgPv49zSoYrpqY5kfdPifjY1
MjfK6Mj5nSnZcHazuBtSrwrGbKNRsjq9J79kOSBOzjz0dnW512Q8ysPxuZm/FdGnFmTAlNAbnbcu
zdX5dVAQQ4dNR9lemF/b0IIa2QaQQTPuKr4l6R5i1J8Kx/okpQCGLs/ySjTSIpQ/oOQhCyRKW8kR
QjZ2EVdIQmYf7bLtj2pk13tr4IVbh758uBxuZaODhLegAHKYGm9Mn8Kgj+zKgbchx7PtdlUCmktR
8Wls9S31ybWR0azDXt5ABgHX0POPFmG86uApVO0UrTyEdb7P+/56jKxj2zUbKddSchDuYSANkA14
tWORJ7ZTumGg6dgQyo7bY2aNh9DakuZbmzgoITQ+2XjKG6UWP5TkytSwqI1bnsm4m3zH1go/ldn6
cfkLrW07FCOwPOVAgbogpjIVRbeyrIcK7AvIZ7m7BVCxd3r/upStg9zWD4laYa1ZXim+/X0j9rK2
xYm0kJol8cffmLrL+Teja9PFoTVXO9Wf9q0/74s2RXCsvzKr+n4wQ+75xs0khM4y45BPYbxRDVnZ
6MtHpHgFHBQVP+Gmr7u8hVovV1zrdDjDshpdbegfaPOEez2WMle2OmV/edBrX/YkpnjdI5PBouyV
iosJZyXri8xjKE8Rir4cZm07LCq36qLWAbtIOMMyKHyS5asLY8o5yMP4rVKMozHXR1NTri6HWnv6
YFfDZWRzfpHJiFuvdlJ9NijHFYO6y4FT6r3uBaA7ofZ7iQy0tau8rH9NyCr6Ptg4Y1Zu+rPowkjt
EbBYUBG96UZrjyA1fI5ouBpKHWhJJE07zvLHCfG13dwq8sYKWt0+0LdxkgQVQUVeOL4hMc4WrXOW
UBg/mZhOU1MZrxy/+qpM6k3sa4cO0HYXOoHLsbGRnK99ZAgEi/AJ2D1Ytef7J7frya4dq9rxHrof
mvEFndQXKZA/VbPz+fJHXlu2J6F+zcPJnThNpQ2GxSZUW8KlnvLsMe7NcGfW+lYNdu14tWlv0vhn
XtE8Ox+VOrW2Bq6fS4NCKE+5z4NufLs8ml8FAPHkccBBWEBVFydf4bNlKBrOU6KWi41apXtydTtP
37vkmKaamzefwta8NYMPU3ntj+8q5XvslLsqvZfKq2w+WvlBnwBh7svggLnWoF1f/nFvv6qKsA5J
F6pBqI6L8o/NaAR60cP0VmDNYc7VZcFuUr/FzstfxMGGEuN3ukjc0OfzPDq91tMLRMsHG3aDZkQ8
0LRCRW/TXmB1RAwJDtkv01/hnA+lsvaHCHM/+Oo4F76gzjP5j2P29fKA3i4cKEK/KtsL4ADhn/MB
OSPGmbZPfakdUhMf6BYNC9/forCvDYadQBH9l5itmKc2nWQ0dcjLoi/H9JZ0VLovahVuL/jGYBqa
jf7H2423VG9prUEOXaqqwldSfHRLZp9SQ2355E3dweisnVlsKUitzR3q2YvepwYfVaQro5eiJWnO
o3u0jpn/XU0/Xf42yyl8vuEYBoRyxgJLh6z2/NvgdtpPZgZBOTOQZnT9DAGI8BY5MzfWr/Xux+Vo
66P5HW35+8lppSh+pKUJ0aLB2M8yoq2p5V0O8fbaYUDIWjiKbtBPEXdp5WhTMBe8i+ROe5BSe68U
n53xxVJf1blDtqTj6Vdt6addDvoGe66ldmUaLQ+/QTo23VVoHCbkhcbsEJmAUCg3llvsoJXlt7ji
crehFE2dfflFJzNpj2Hs9KNGzampsFm4kmbZSzYtp1aiAPKCFmLqC1vBERa5Pw7FFHSku6mReWYx
QuKVqEfEO3WKP06x+b4vXg0p9RL/GWbLN2ztbyGJ1I7mVehvXf6wylJ9EJbq2Y9Z/n4y5GagGu4v
ubfjPEsYxZUtWseRl3AFuq39Me+K2x7ohjNL+3S4H8dp4xhbmQwegtSRufxgCIoMHXVEcjkuxgq5
QPs977UAQf2+2SVNupW5vc1/VZ0eJ+1bBLOR5RamvSiVKKIdV++KCWe8HqNUt5zlp8oKvhlm95hU
ibWBIFjZmEArUQwA2kzfRmwBGC0+mmrd1izg+Q7E2m2bV/vL329l+tAlAKQNv4p9KT5ohsiI7FhV
UTcs3pfTS5ofpj/Hkywyi+wKpIpQZBX3/mzYSeUnRr1DhMAbES5BWBdJ5ODPLWWJQ/d7wbahNSnO
VtSlfTCkxKlQEUfF3NeOVXRtS1eXZ2zlRluefybXyyIhKHZL6pyHKPTGehdId2b+olbHGZ/ELZ7H
2ndhZ2OKKJN0oZR7vq0clPPGytJr9nYHsc8+dq1zFQ36H1c4mDOW8gKSgxZqCRdNEugZnUDmLJux
1Xi2/MqFv2tTG/uLSTuJI1wxU4YedxESx8+0q3BxH7DMD0iD5W4xbdQbVk79syEtM3tyIEWJocV2
R6gJOQETd9rBcLyiQilb6V9r81ta42u9JWy0Upc+n8hl1ZxEldpcm/uaqDNoH1T2HPXHpCBUxkFU
uJZ+jVIej+O2VUHQXyNQdnl6Vw4KAAM4wAHuXNpqwtFUO02dx7lf00eJd+BzQEb/+QeEgGnRh+TO
Ud54HGfUM8xxaVTlGKJMwOGsz3H6Lpo38oS1gZDywIPRbB7JoiZEryZdWeRRs4uqFgLQbiCNuzxV
KxuLxO13BOEBjC/EjAggEUrn2mhSV2oAuf3NKDhSOYoWe1NZWAyVVmoDCqnNLu01r6G9pWx5aq7c
RZzXvyMIx4M0dvJYlUQYnKco3Us5aniglH031zYaTGuRYLxQmET2HeTc8sVOFrY2jixrxDV3U3Zb
t9SdSCK+F5HX+sfLH2YrkPBh2i4Lo7ogkMMKGxS8NHnO0k8CnbDV9lwh18CuVi1KEPpy9xlCLBr3
iBEPVYPP3oCB26eqeDAlVAq/GZOHtnM7fNP1b3PzwGtdM2oX6Hdnb6zDtZV+8hNMAVhbZXUnTxM/
YQZf3pvPerFRl1+5p9BKoKdvkjosKOjzDyfJRZ7gFN3sWkV1B9KW2ndVpXZh4V/+cCsH7mkgsaVu
S1PTJTYjkSeg3qjY3+rRzfI65mVs6FdauFGO2Iqnng+sKCSlD0zidfExL71aJwW7yoydIrll9tPa
WixrB8bJPIpXpG2AkzJa5nHG2kGGbP5P0G4ApLZCLH8/2WNNqzU6Tut8KlS4x9dMeUi3EBfrq2EB
clPdUniDnYcYqjiJ8ohRLBiD6q4L9qF2GLdMiFYXtU7/C4IOECrRRIHOkyXNHQMZYxnEdOY6Ww3Y
lQhohKFdQVYMYkVErSVJ7aeVOlU7kwTcBZzjISHebGRFy/YX3jS01CDZouPDpSe+KXQrmdvY0Svs
62pPMg918ol2wowbYtk9hlvI0LUhUVXiUWHTVXiDJ6pS3ZzrkAqemcrzO7OtPkyhU/95YYQyzO8g
wokH5SLHiori5xDVLq4JN62pc2GYx8tnwcrMLVALZenELC0S4dCpYl+JczymdxDcQhxVLUA2OBG6
eV48VrVjv/h6Vb2P0srYCLxyKFCUw/eGxxkvNEPYQm0f+p0N1GIXydeBve+cp9o8KPF9lXxpWpRA
ni+Pc+WyOgsn3PB6wPAtfaHXTea+k/eJVO7jqibb8/AL2ViOKwsEtw5IaCawVwoLwtgC3Sm7zOnJ
LavrPkt2KWiSy8NZOR3OIgjDsdLUwJ1sZDglwJE82TXxi57dF83oXQ60Nm+nQ1n+fnLShQPCp3if
k6jKz81QuHmAu3x1qxQoMcPiuxxsa1TCmi9NDHoLeah33SxVj1mYjPtOqoLncnae5bxVN8a2coqz
wZbuEUZnywl4PrYJk7lyMgjXO895dl1H351+YyWsTd8itKfTJkZ8QARx9lUyZpM617sGX1vDHbrj
kIAxetf/OTsDZsZJIGEsvuoD5kwIZMdHbGFi+cnqPb3zpvAl7DcSlbXl/TsWGfP5vNldHwNAJFY7
vouGG/svShw0nJCP4tZbWH1CvjAF4TiancbRENT0KD/GcN9laaNUs9LWg1uCsw5blFrNG4m0oQ2r
mZSdLRR4/uilTeYFptvIr2r7qU339ngH+mp2fl5e4mtr7iSqmHtlaJepzTI2u/hepsZHtVb3dpN/
+m9RhOflUKROmQ2MjTTykECNyNLiRrO3dBDXLg9oxEujiTYTXfbzheA7OaJCOoOx5J9Fehyyl7lI
3L5254GJ/OfymFaAcwsZ6Hc04cxTQx2PsohotIXNL2EyTJY7qnn6fWTdP7VKYOyMvCnuLICa17T7
m70spdEOh/LmOowz0xvq1t63Sfn98g9b/aSAJH8VkRffmfNZ0KJUbwfH5HdlT0PykEIell/+IgRi
Rrh5GJSWxBC9nQZ2kjF0Y8aGuE9g2zelm/n+RtLxKxsTEin6hiCUFpFfaNTCwokKLZ8yc+LmStR9
337seBV0oerFsXM1VN9Uy3GrvtuNJUAUub9vtUl3h2q+arrPs/2UhvW1pOg3lBweDdn3SmfL83Xt
6Dn9fdr5XA+hpVZ+DMu2SD62+n22BdNaW9Gn//4S/+S6K/RYT3Sdo03l6NGy67ntPSu8ieMnvwdc
t1H5Wls5p9GE/YP9ghSroBYgZH2Z6qUk8GpswT3X7tTTGMKuMTt7HqqSGUPTLU7ea7zvEk+dNhbo
ClBApf0JGH0Rm6TtLHyYAF39MUsZyqy+DoEFC/O6BsxaWNcobZjNjU4ltNp6hq2N7TSo8LUaR6ts
32C1Dv2HNHlvpLyR7v+CpcfQSFQX1WiSfRHCFlldnyHRT5Qy2UdVBqutf53zP7e9PA8j3Hp2Zvty
UvGhMI6aC8+ZsHyZZ1S1Jhf/SVfXNm7x9U92Mi7hk8GRbQb518qYWrwgwbUY8R1vgbtMi71hMRpJ
EfkuAEY7VX/48wPtdE6FL6eG4Ng1mTn15eeo+5x0h3q8uRxiLfU6DSFsLkm1illOFLKIMX3pbdWd
8KpvrPp9DTuCfsBG2W3tZALovPT4kPN4g5qrZsmIGp9wZir9mOLhnxxDkssjWjsueE7QX0Dxn5aJ
cDgPgd/jqcKtHlX2xwjtPKUw7+3Q2AizVhqHqPc7jrASFSh7VZ0SJ8yiD031Ieqca3NKEVSYdtr0
cZylg9p375po2AfDYgcY7ewp/XB5sGvvw9MfIaxO3cqUaJCXK2/SHjs/xMeq2cepfieZwQ2tkb2B
e0VB+Mtht+ZYWJh9ohroexM2qTWXOo9bKqCuzOvLUbYGJ6xNLSpa8JxEqdOdzTDGDxqu7Bqwka9p
cuvT/L0cb/WgPPmiwiUgF2ZShdYST9+HvgewKXc+Quz6iygQrFiai7CMaLicp6GMQzpvxVy7k8eD
EXhDd68pG7ntauIOmxRUJc08aqVCvhUFFgzEZTBR8Vrrqhvd1D8t07PUR2QNrNQb+6/Tlmfs6mFy
EnPJG07ygqBtNGsqiYkrUxL/HI3OHaaPTvzQbqoarqUgeDuDKYZhCAJDGB5C3hZFYHafYd/X+X0X
3tf6Y1u+avMzuMM//2KnsYRhdao0T11BLD0N3dDcl76n478lDRvrfWtMy344mT4klaLCxIJqF3bp
vhhtLJW+R6aKSEELq17bkaXs/9PIRBwq1ihdVQfLLJaPRfDD6j9EYGCdLYDk2rpYuv2gvxDR5zI9
HxjmuvIgWXQRDSivdvpgDjczeqt+e6uWh8sjWjuZTkMJ32rU07HoTELhB+UXX2Xr2gh+/LcQwmfK
C0ClvJnJdBS0X6InqfxWjX8O3V2gGP9OmfgCdho9yXxlWXNRp+9jGT1YpcENIKJh+ag4vry7PKjV
tQe8gHoZ1F3qFuefyGxLG/za8jwb1dcZZutuNkevHqZbOc2hXWgfYXRuxFw7b9HiIF2kAbfU1c9j
OnqoBPVAezcrUJ1bTvQWJwcv1d9dHtt6HMD6Gh0/AFvC2AKUlnToEPXOyYdrrNljXDsdKdiV08bi
W/4h8V0IZJMMGFrOggk7HxA4hrhpZiax6r82JbBADYL1YUz2yB9p+V7ZsuZd3Vcn8YQLKyvzYFBH
4qnzsRhcTfWC9rOl3OflH2OM6UkoyDssRrUW7jLnA1MzSUnbKG52hUJyuB/aex8LMPX6T78TUVAJ
UEkNqQmLSKRMTwx1mlNczmMoZ3dgb+vRk7aeem8nDbQThfzFyp5ivmjqoepODNtep4tde5gXY/OV
lWhgPpVbrMm3R9F5IOHrDHYQgoPR6Bpp3xAmz3gjN/9cnrG1EICjdeqyVDXfsBQVG2C91NsNS/qu
UX6a/bdiS61nI4TIpR2dLmnVmRDqdB0b/4+0K9uRFAe2X4QEmPWVJLeq7NqrenlBU72wGWM22/D1
9zD33ulMF0o0PfMw0qhGGdgOR4RjOedIzD14da+vYo4WL6/NfBBz7zySKejDnk/szO9xoxnN3gqQ
IMtBytGjIJ/WKymbpVWci9DcQkoKU03ok0fLGaCyeHoAEMu2Gdi/fk1hJcQ0kRgC3IX1ocGV0L6v
e1i0glQ/MakP4HKMBn1Ci9BTRkzwCtooGl3fvI82ByIdgl5n1A8dTM5dbp4zAkIcQJMIGtBfQNO7
KfT2QoDc8phlJOrbqForEn00pxcSiZbYThqghw9idrEYZq+brWrybyBcPE2eWJvn+uiVIAqgf0DX
QOYQufnLxdlDUObJ7JWA1XJbpv2TVyGrZzTei5LJ02CKuPbG1+sbujBLfylU05XObAC9asJd+On0
IDjQGKrge1BMm9D/Nvo+WCrz3dgGFD1exqNXd3fgS9mb/qtJkzh0xA1z/R0v05Vnw6IGn22Fds4N
uoeSpMJXWf20S4b2TqEDuM6aldUv7jiMIzLIBG5Zn6BzgnwYAoWLUqlvXu9EDngbQLcJ7I5JHTrf
WNHeJWOMV8qcFcdA+weE694EBmIRYFW0+toTtgus5rGafjFBbjHovhJvLK7tTJh9qU1N6KU+ardI
p3TgrGHloeyOZgiOlNuuP1rBGjTJ4omdiSOX4tq0zd22xVZOSRJJAaoc19yofK1Es7Yq7S0+GJ5p
iAR3RPVhZJC/sjw2zL+s4rMIbn3jx/XLsXj3z9Y0r/nMVAvw0Yc50kMYF7Ejldtx0/9IFTtSJPz+
myTNe3YGa3NzjqU89qsuUeG0o7J7YcG/74PBbYdlQU8qBmBAwnW5IsxCOn5hhYjZiBMheXvXKxpl
XXm4vpxFH3cmRjslzHEirOLwDLwvzTipc+sAiAOyvS5lWRd+L0Y7HpY7ZhcMWIzXnTCntyP+FyGP
vN97xqYJvl4XtqwLwKdHrxAImk0tfHcVm8LEgH4DTnljDAhvvC4ijR9l7N+jAOOQAFUVzBWXOTi8
PKTGUxZJPOyenQOE1nsizWdfGcB0eiqZtbHWfOqSVcKDH4OMGLVBN52+jWRCMS9DuMtaNyrbuxbM
HDV/HMWXdg2RcWkT0QhNMLmHaaIPpO3MGcagYIh56xSzmaJN7XvbLvI94+4DMLP6l+tntqSGcx0S
mFWA+Ufb+uVGzt0yTtWnMwxLsa3s9G5M1e66iIXNQxsTFoPOYTBr6WdVu2kbTAU6UUPjMRefChJZ
Po89pC+CfEXdF5Jc80g5Xg0YGUGJWn9wtTU8Wc1xUFkBuNXpe8iNGHSLEc/HXY40hk8AUGzKEUmw
6Ym5a31heJxgv7TQFROXmMrCsAaAg/WqR1EH1eiWJToubdT43aLIvvrpWG6tXpoTSObK8oUlhtya
JK2PRk6q730deBsB2Odn4HKZL2CtmO7SEWXYkhn9LihyF2+fwDhJ0oq7obckJgvcGhrBSdl8x8R+
96WkimzczuJf0MofZBtlcQNQN7V6Nw3DfeqawL9raZgAgLLKDugqVD/zwasIwNTRsh2Axgg0SZPp
/fJUX3cxoZl95JMytjKd6HEyM78CIGcJZEenzIpTk3SoX1rh0JiRK3p7jEc1ej6aDRwmo9KrQ3sP
GHQHA11T5WTbwuLgce1Mv0N3rczkloJWZusnifglBhV2UeYXWb4JiyEkmwScKMfRIuq2sIzq1NFK
vgTlxN86o3nFuPYDRImDqpmP/mxzmkTU+yGgIDO7mqmlbLLLhaTfBr8PNpPF6dOAbPch7UIL0ws2
YCKZQv4ffQR5y7eOV0qBjl/T2zsuJVuvMIujRZm9pRaetR4YJm9waQzABrTd0WhFc+MKERxHdF8I
JK5Utu2FMfTfy2Sw0hsA9lG0Z1Y8AFO9l9fbxml9ciMzZW/6sq7CiCgAE28q2oKOBFVg/uy0eYG4
tYSPBn36W8VboOcYYbhTIkFTQON7QxQ4nflNjQWwgwZQbnixE6boBbSKpNhh2huzmg0X6fMwdX3w
TKkaxo3AQM1nJvvqwB0gZW+8qSp3wF0af5h+ilaaFuP928ooxSvIhUI7tlji1fupcSDTbt3sMwgS
m+DGSZvwBUF3dRgBmGAnUeqChYkrl8sIuGEY12DW0J+UzX12gzKO44C3xza3rDGzOqpDlBkjwsAG
H9Us9DG0mnOOOyhrsRsYc97yKi0TkGcxdmNUpnngSdkeFIbSN0E7cVh2yh3UE0rbZ1GZJi+uIFYs
gODyaSC92qGsbd90GWsOidGHJyJpbkN2WoK2w+zTQ09l8QTg5emIPnWkvCeVW9s6AXa5o6Y0anko
gDnlujKNOfXFEaTx4AFQubLiZiLWL5ILoNx0IkcQJWyVRF6qkhMxDPps+rX8GU5Dvh3DqXwcZd0f
0rRVLxalBW5gEUy3JSuSuEpd8th0lrHJK+BHRARr3rmNKNE4aqTtN0BV53bkVzz9ahcFcqE854F8
SBirbtADaiA/avb00ZFd+NzbTfpQodfgqxy70d+ZJQn3k7QTdph8oztlFvXh5t083VZ96T0KTkFx
LQODWqfepPzJxfzGrW14xa/aRYgYySlEGtlxOrkNUjaEkVcGQj73ktFNUTT9jTf5Y+xWVbEtMSM0
rpnrBWcH2idgLczQaKBH1mItGfqVG3QVzMLAzNiYAGKtqo1fZxvkY3bw7a9u89MBO2mUwXAOUXnz
PqZ1zOpPrqner7uphQk/vNDPPkaLyDrT5F1azp6XpgAreKlYFRf+N6VIPA3pr7r53qTuKUsQdPbA
m+rW3raLzuv8A7Qog4KGPWBqTnfJ4qZgQzw0LGadjSZTB+RF1sFx+q1Hs7hCOQDAPJ9XNmDJd2H9
yFTMaMXATryMBQyjKdCpAt/lte9l5sRZl+0I675x68eUTnkUos7Re3UaU57hP9RKKLKoDMhX+Ah8
8frT83BoNgP1lo+marQG37vJ8I6rciPYDUPFY2Wlc0ZC99JovfpH1PwpZ6+W2gC/QT+gS9zgTZyH
W7NotjVGcMAOO4o3L9+r7GawVyL+hVgcs7LzGxpYO+B40La3NKmTIB2MIBIu0J3kG6jxDtNkAhGK
+Rvelk/G2tDoUuiFgRZAqWB4G+B3WnSXpYYx0QEi8y7fSBAwp3YGGL5jQjf9Go/KQiRpgSUK2UcL
bxei49ALlnUOJyNCL/K9T2Xkr00bLenHuYB5f88ODWbQbuoAAoa+yTGV6FR3TCZfKMjt8SakTXxd
SebbpusIwYQdoCL/znBrx4WuDnhvNI5tmHhu5VtWfE69lezg4pb9FqHPxmSjMXJDQoQiKvZUF3ft
/j8tQg/vWTI50rMhYWjfA3EY/Nc/qHGAPWKm40A9AGUOHeeFoINjLEsLL4g8Q5MPyEPqposMy/rC
bH4SWf84ZeCTbuRaRWzpPpEZZwysgZjZ0kd6S0Ix8W3a3UZ0FqAD3s1qi3DNyKZtR1+UudL4uqR9
mHALQRAGKDJo+KX2gbxu6MjsqkrrBZwzdHo3/Fu1ZpmWpIDexgIOF+4rMg2XUoYMz0yT4LwKdt9h
tDNRUUPg0v99ZwNBo/BvOdpdcnnYy7w0sRogPpu1f+gmeqoROFJmrpSKlpQcnPABps/mm6QXEpXR
gvw1wzHB/Z9oMJ2AsHL491oOTEb4jfmRjmfs5a6NwnTgulHBMQY/xZAZ8+NG5cmG2Sgc/YGoWdWR
hQa+jm7EZdiWlPrhHCR0Ua5uGPsJmqrrMhZ3DCPqM+Mehtbd+e9nhm606NCEhYHlqIfSdKPEXulh
WzJt3pkAbb/SLM1FPybdJkUVGVNUkdPIiK6RESx0HuOyYDgUjcX4F0rXl+vw8rzJ6tKbB9jM5tCx
Evkatx/H2MgK45jVsj8VU4NcKCduZW3SwCmep8bsXmsJzpSkstShJhP7xFvg46+Enkt7fP5t2gXo
p6AFliBUpmUCXavqWBtyd/0YFzoF5/WDU2mGK0L1XvMgjVnkRAaAuC0nB29D8mw1X6WdHUqQ73GG
slP1k3PzUbjZSii7vLh/BOtkJmiFDrp8xMYnhbWTfrZj1hqx2Pztunc8W5sO6d1PdWZxz8W0IDPf
em4f0qTbT3624b6TRmWTAmTZe+i48/X6pi6p7rlc7cVASQsONRNLq4yHhr43xo3PX6+LWLLB6Fqd
eWhB0Aoerku1BVmCCvwEx4axJx+PTPfeQ9OI+eW6lMUzOpOiKeAAiI2yHiFF5j8CfhzW+l4Wfx9e
GaZ37q38+7FxZkQmj8FS1rjjwn4z5Kk0V7R78SA84H+iYo5hJj1N3qJ9x1c2ysBDCz47Q0Vj8ygm
cyXpvyzF9wE3C7eL18flWUiZwT5IrGLsnmq5bcaHtlxx7IsikCmE60CwB5TuSxGpFfSil7C2zfh3
+HKHRnmAXnV/olVnYrTzDqYKv+tjJU1xdJ0SUwgHx3szq5W69qLynonRNiykJrIZVYq+mfFQ8VPp
HwcDxD2b68o7f+yH2/9biqNVfGWYs4mmkGL7m6k4me03ICmF1jFQW2sNCnlxRWjpwz/grkEbzeX5
AHzSU6TL+01hnfIJwypFeSzaH5hEXGlFXkwAgHPv/yXpq3KRKApgtLGqcTPwXeDduvyzNX7O2LFk
NcKkY188VuBoTtcqg4v7eSbZvlyjQKoh7VmJAc4McIlPVX8iw5sa7qripJp/33wHtwTArRngE813
+s2lGOn0GPol0cx634IY2XxoZWSAdXvNxy7erDmOnREIkE6Y/35mghBUFFWR4ORyYJJ3jhXJ8F1k
x+uquGjnzoTM6nMmpPTafggLHJrhJpGlnpAzui5gvv+6rs+VJmDHmHMjnPaGLrmogISNs5nwdu7H
bDOl9FOtwk3Kuz3z25U34ZK6n4vTVCHtCRrvOMQNRRJRJ90N7d8Ig2tdx2vL0g7HDNqeDBXkhMFf
VXaD8auRIil7GIrd9f1b0oLzBWkHFA7SlX0PQS6Kw8A+q7O9LdewwxeQLghghObR7znv/LG7uasG
oD/P5pVtU6NGbv42pZ9b5wgUw6G4NbMnw4mAy5Y7p8J+KdkmyVaC6qUNPf8CzcCbCaasZI8v6Kt7
Oj4jsxkhx45kUBQW+R+4RZQYcLEwhImcixYF+WZZTYGC/c3He9v40VQ7spbOWTq2cxHzvTu7V0bb
CduYRYy19cgKUPF6ya4HeN517VhMep7L0fSwBNUNHxjk9OE+pH8NxhajnWn9i7gYk2NxNm6q8F6t
MXAvGFyoCbFBIwZYzQ+EEBMYRBEQQKrVNpFlvYsBkMIAH7SeVYLi4LByBxYu9YU47VKLOkdVwEKM
AVhvVHGbGB2HB4EmUERQKxu6YA8vRGmqMSEkC6Q3hzOi2rZ9eZN23vb6ma2tRlONVhg+GXuIENX9
ZH0eredgemZ/EJdhIUDuDkDYgaPS/H4jndCrJ7gpJZ9RHHDzI+tXjmXphXYuQ+9cs8A8xXoODzUG
NEYHcBymVQQs+q+9X0d22mx7ID+BwQcAa+Pj9U1ceh1fyNb8ygh6jtCVkG06Xwq+leUN5Yc6f5ua
bZe9pu6hJ89jc5Q8dsxH4q1YkAVrdSFd08iSZI7TKOxulTqbzPzRgm+2zNIoqc23mq+hsqxJ05Uy
pBkt5xgOeBUW+ekIEGwzEZnVLYrMK/s6f7nmr/HcRhAzj1Q6aBu+NFyk4LYIEqzMHZs7tzFOJlJc
sk8fGtTl0EP/tWaogffWkyyT+8DJQZLw5fonLJjOiy/QPEFdBUZolVhtoQSY9gJpofDWWgANataG
zhY39myx2iUBnk81mAyLHXL3NjPSHXfcGxKKqLQp5tB+/MnCkBSHhwXEvR45mumUUQb47o3bHIFx
ONUopu6vi1he0G8Rmm2hOUjSDQURFurVyo94OSHFcCrFvijfrota9AFzpwbmtWfsdU0pTZTD89aF
qJEeQLxoklvw0Dn2NmdP3GtW7tvydQfUG7pgZkI/HcwUStBI26QwZyAj7tD8V3tz3X6KilF8om4X
uWgctb106+Xphlp2VIM2e3C/o6dmJWJe3OKzL9GufpZZqpvEHGGio1OCModhmA4DRW0ssxUDuyZK
O03TlmHvZVi04YPA0ENnVl/GbTtEhfgJjJS1PV4o69kgDfhnj7VYghfAInc5xI3GZwUC0gHT1DNw
cQokoJfQe8DAQpSvwW4sesMAME3gT0eeRW85MibbG+oWQpOhjEbkKQKPP2J8wKrXcH4X7cqZpPlL
zkIy120w3+ZAUor8V44ZBbTtmP7K+2NZCJBdQNIdoIFJsyh50PWla1b9RvYITwK+K7pgl5lrVBbL
u/aPGN3zlp0yptKHGIX5eiNmyQMghWS4kttZk6L52ABDqZmiDDtWHtzxVx8+FCxOw3/PZolIckbD
+d89I9qNCtD9MloYiNnA9fRHs8u/G4I1n1lZ/LQEybbX7dbaojS7VdE+CMsEW5eUv7xxG+YvAAqg
6e66lPlqfnCjIQpe8/g+egK0u+T6XRBmI97VNM3I1uFeGjtj/keh5JmUea1nKp2rMEOTCmxRDnIk
POH2NgitErDAoV3p+noWrX3o4BU/V8IxVHIpqaZVTqzZ6nk+yIRslIqA0fpXD9UI7w20SP83aVoI
MDlDhkwTNEK1/W0nmp/UR+coFxY6+ogJgkfp5VEVhvWKCVzUjbNVard3KB00d8zJinZ85hWmA9HT
w6Y9tcnm+gLnH9LVAxBGIGSA48Qkhradji+GnuW4WSxAW1QPbto6j0bb2JZIAJpTF1dBuJGEHq6L
XTpFoO5hkB/9lUA/1nS/yZ0U2ATQ/V7dhdUma59T65hW7xkfo7ZYo6ZcfB+ci9P8Vw3wLGEKiPMz
YJ+5dz4roto8JOTBla95vquGDSv/QHXOZWoXT3AAXVIKmWkPvmHnyFoaKfcOkYHpPwZrDQJL7297
xt73Z6RBDzbs8l4ohYn0wK2RB8pfMY5A+n1nIN2ZRgU5zQjWQDZUQeyna9X7v0lmP2rQb8H61ZdN
4hkcgkXC5gxyEfxV89cGz0oDhIJBg/tBjOPYl9HgcfSTtnHtDntRkT3oiqMwHHYJL2KTkZ1nrMFF
z4u+9m2advdNlzJiQLsnpEbt5Il5Xwq1coOWYiN0TIApCt0TKPNqMtoWPLHtCBlGhqGsMWRG1GVS
oHxNhy364e7ANCtXkHOsxftzJlSzS6LyJ1OlHBGSX78WSu79bIg5unbzvN5hOHEjHPRNN1+5md8W
7i9STp8c65WaRkQAjMYAG+uQ6dQmbH/9Xi+r4dmHaYbL9NJBCYDVbYgCDq3x2R6QH9nT8bvj5hED
Ygb/5KMbbDhel7t40CDsmgFDQbem91uwAm9gtCdjPxQ7uH5/sIMUleq1YtyyIUE5ETYLXRcfEnZo
FK3QeIdLLdpxA0K7Dcbdtz1mx1zM6ACm8sXJ6lj4aCSdspWtXXLkcyXz/0VrNsyRSH+Fsw0bPHGT
N80RXB8rqry8i79FaDaEyRnOusThhWjKBRklTEgZcST8/+SwfovRbgxnaCujSNhs8lLFXVhsqddt
JfCar4tZdG1nG6bdEdToBr+bXVuQH91pF9RPIYx/eSoGMEQehrXpybXN0zW/B6BJPeJ8qBV38pPn
nTz14/qKVlRA7zMrikSGfI5PjfpFkfvVKG7x94EF6WJ4Gr1YOigpUH0RLU7zEth93z434eH69y9a
LZDdACAIgzFAHrz0UWCIqX3a4Zb2ZnmSpRcRq3h2+Yvn8EPr0Vuh1uao51/84ADOJGo60FSe2YQ2
JHrj0QOfO5oNjINb/wBCxfWlLZ7+mSDt9GVopmgDgKAsuB86FzSX6CpaQ+dZXA0aajFUNJfqdVdT
yskoQH8MEyDhYCqqjuYIfKrM/GICYbifzJXzWopCrQAtP+AfQ4uAPi7lDHWS1FU7L+rQOZ8DK/ZC
1A5WbPeiVgDXEMEnaFHQlHepFUadgArFw9alHo3bXkYFbeA9MRiRHljWRka98oRY3MbfAvW2mqyv
eV5JCGzqfWDfte22r3+awYu1hnO0Jkh7tqZGAP7SZl6ZAZ6KPgamWVm+29YmnFaKVks3l/jAygZR
34wbMf/97P2VdjRs/ECgU8jGaK/Y2uFa+X5JAur2aHmeAaZxfy8lcGBJhiHDuAoqIJuJY67gD3om
0YGC78dwE2hvPS2QdDqLTFYCCWEpNqlEU1ucIZI15Ir7WXTi6GoBxDzQQYIPg2xFL4qkkcBvCK03
nyJv/NPzT6J8Ke23wo2z8kasZbRmFdbMkItgAZBNeLPCgWuKkLRdlakGjPXKe62BUVLdc2ePR1YQ
ZEhu3QdrhmLBGuGlj/Ip8MDBNacnKW0bYG+eBXxns6nEXoWAKkbPuoBfomtl4QW9AEABQaYXLw+0
D8934EzzaM5zgeFUTHCG5i7g41+TY64o9+JqzkRoRpzlApbPhQirayKQBce9vBdrEC8Lti4AiBEo
Q2DsMBysHZHXDAXJOYRMBG/DFIPJWE65Q53huqNY0j4IwksBwNhIY+hONrUq0mHUbEYZulEgwkDB
Rjh7gpksI2JovaGfePZ8XebSGSHfCHXHQD56nrW1ASSDF6UYAMMcVDuW8COyGCs2dSnwx7J+y9By
Z5OboXe/hIySA2MAJLMEs+Rsno7btX08YT5rirN+l6X/Ps+JhiKA14RoKoL/0O1SyHgeBrIFNN9d
kvzM1XO9xja+qBpoLEOnNS7Vh2SFqUCIOaLKu+n5SxNaUUq++7SAmX27fkxLeg6yuX/kaEY8Yzkm
tHrIqfmmJGBNv7P6lQh/qTcKHdy2hzwBmnnRlHx5XQ0/pwqkg9C+qn6cioQfEqB9tBMBk4PppAfQ
3k371uTsVFvZERxsX0MJ7EM2pdXT9dU6i9uKqYyZBBN1Gz0HZDmMJFapgD9OVUqjLvS7N1ln6YNP
Ff8+OgzTloXkPlgZPLeMRceCu6zMvA0ZMNQISq6CHfDj9Z6VPkb7Gzinkwo66YM6zkvrKJ+mh3Tm
GM4NrvbAHGxOPEv7VxfwlS3apLk0IzN18weMNHSPmeGVz0E4gTJmtJH8VaP/lofS4nEGpK7HPCkt
aHELyGVVAKPULu7rYX5GJHwMwFAh8l1djvUvmRljGmHYwdymwMZ6sFiDaKaxBvvGBgDHHzSQ4DgB
Sjazb4bg17k8TiAI1akZQGVQgT9Rq92bBjslafoHFhjle8A3gRoTn60ZeVellceLaQaw8+850FlG
VIIjFxyP13ViyTiCDQrZK9RCA6DfaOuZGksKv8J6VCHSHQqtyQ7Mkk3c+KJ5btNujKa0tjc2tWTk
ATh8a6Pn5OX6RyxEbSFS5TNbNlwoSoqXe5olilOgCgEtskaQTZ4LXkbAfxbyVaXjitlcuAMXsjSr
6SSZcMYRsozwJmz3btZ/Ap8l9Y2VGHtRDvIiiHcQZH/gGS0Eil5Tin3NMzt4HG3UCV0DwFKhBwSE
yXPZ6/U9XPA4gElDUgyajvukU0AwVeaYVMa6QtDbSoJWSLn2vF+wlhci5iWfBR6iB1jfCJjgjQRX
WgHe69Aa416s0cEvi0FmCcEUHKgeF6R5YNXjrPpO+95WmCpOngvj5/XdWoCcnVHlfgvR1KBKM7cr
ZjVo/L+zFZgTUuUXZh4t65XQvQtwFC5Qybsb0Fy1phsL7y8IR2gKuBR0ounDhVNmUFb+jV3tdaB+
O8iuAnD+XendeFncYdL++mIXYuEQOO4mpiJBJ45dvTy3SoC6d2xnlefymBTO3lLqG2oBt3UqTo7D
NubkHF0i366L/RuxQYvBIXduzkXcj1kOTa40+hknDPrCgJkS1K/wSMDirHZTOB26wIrIiAn/In9P
3V9m0z8Hox1ldvEZpjeuXCDHoPuEtd9KcLk7nTxwAOZRW6zkdZeUDVl8xJ8zYB7GFS/3hqLX12xc
7I3d57cShfW6VjfK/3x9K5ZO4FyKdnPyKWAD5q5xOTsu7xwAkwL9NChJF5lePh1N1pVPpRnuUz+p
NlzJh+vil2wDuEFBzgZ0KAtG/nKRPEkNDBPhRhWq2/d2fUfcP3gxYLbrtwgtkqKiqIg3X1rXzB+F
WT0VmdzMPWDXV7J0XLg382wpAhhXB8pxxq6c/IHhYdKG6KKZdjafjmE1rojxl27oTN2MxxxGF4m+
Y42fiNZ2ahDDZFZTRzTE1QFGhitjsypbdycy19sFolHPwcDFHae0jCnA4/A/GfjIKDfzfox8M+vs
qFA9kHwAU1zHptsa46bNivIB9LvkE2AkkIcFX/i93ReZihLTVKdE+NONUyQVgK/tIo2aMGk+90kI
oK3Mqvqo9/r8JLt2egwdyV+6IpxuBIrlsej5FER55QHgowY/VRoRzotig/gaLbVAwBHfiUtTsa3t
uj4YzArjVGXJQyDtBh7e9uUOBKwMCLaO2JNGhUVkd0GLlFD20AoARpuIDo4GS45lbdhH3wAXtG/V
6KANkniSPESdOxzvgTQ87R3XcE5ug+dJlNGhrsBt2QRT1EkWfK+UQw7j1E1vY+tZVST9gj+QCRn2
CLggfRKNgPHZYp5TvCiqrP3QVOVXI80tgB3kHqqWBgiFV2zkYhwUgH3agssBy63+YrNDo2PUx0sK
7XH+CVzT/G4Af8fRQQ7oDbXxBJgabFAxN1RwZwVDwSKFBqSVsG/ppp5/heaWKJKQXLr4ChlOJ1X6
AGUa9tev0JItCjwAg2K+EET1OjO5RDjdOaKFVQ4sMNZleHvzFNaI7wxav9dmjdm34Mi9tdTmUpAX
AKcVTL82uof1glEYAi+SdMiQMOtk55vaSNEnypB6PHBzLeG0FHydy9LyF9VQqMoX2EbuN4B+GWi1
A7bbS0+b9qkLjT9gNiAYUvy9Ns3T5bjnxlBDXjZRFeW0R9/kaJyCPP9ZZvTT6Gc8BooH25oMiCmN
L9tf1w91yS7iBzx0yEF9kRu6tPD1CCAZ2uMDrEbgMUTCepuM8j0xurWG1CXLCDgvpNaQOZ6neS8l
OaqpCwSCcGVO8plRITZhgybcnqDa7YI1wkRbeOsC++T6Ape051ysdqJFzeuEzPm1pvXndGvux06J
GIEhi7NGE710Cc9laafJ2rZzCwObCXi+iDIcKD9cX83ycf2ziTpHIcZyja6AnE0e3HkAdJfyti3f
r8tYugNnq9DxtILBDKekx46l7FfeGhHeIejASO/7RqyMf61J0owWkA0Aqj3vV4/5v3oUG0c+k2A7
dithzIoO6LzasPpkVBVWFLTp1p92dVjG0xQ38hnIUiv+YG1Ns46cvXUYeqtEX+KEzCqPhlBFGQew
5rbpVt7fi3KAe4aOa8ybOvpTYEjDntizVSR9Ftcsbt1P3Aki31rRuGU5SIQjz4pngK4NjRgBSsTn
LBSy4WL41QKuynG3Kvn1B1o3V8z/T46mC22NoRTiY98sm+5CrzmZbvJW0OAGDm0N9mdtTVpYm1bN
2FEfCWQ3TN49JH+iFP0gXUuDSNb+039bmKYQI4aomk5iYQa0rgIEllduuf2SZGu+a8k/gyXwnx3U
Tbk9lnRwIKhULPIHtQXMamSGbxMZN11ePlQtB4h8s5LUXZM67/WZvuMZkrmYD4d9LW4kNWPunUAI
G40WEFYqxJG7rK9213d08TqfLVTzJGYmfRNUaXjnCzvG6y7KreG5ZA2iZGPT12tz92vaonmQfGgF
huAgjrpjRJKjJwAuBn6ZNWLERTmAdwcnFbqAP9BpyLFm1jgiLR9Q+inMstjFOJGBjJbH1mg/F3fw
TJS2pMorQwEYwblMg2juL08d0N8B2gG2ab0/aEgPkYlEqROA74Cs0ZziYAeSVwyGyiVguh7rv/yM
3jS2DUwtuMfWUSsGa6m8cS5Q73N2fWNgwoRXwcP6aHLnxsu72y41j2z4AirFe8/1IivzkDVnG/RZ
rijnoofGM9gCy68Vos5xeR8aRWvQCOMUqcHjoiEAZHxP3GQlqlnUlTMp2gHWlV0PfQEpEkUOJFxP
ZlbshhIPTrdeueCLDxz0gADTCo9a5Jw0uxIg89CmFWQZ/dYWNC7tHMF3bAPBr3WiII1VSiLnDyaZ
QyTL8YQGbOWcyb7cR3vwmopKFIuaMdkpT/LIAtmXZ/QreZxF+/Vbjk6/MmaGTCpjruSUIWjEviFR
LdkQiWBfJGLjtt/d0Nlet1/z4ejprbOlfYDzD2zmGgQiKQ4sxD0HE2W16ZpvhcWQ11k5vzVpmmOd
Aj6j3mIjnbmv8jk1nrzwU+Y8Z5jadVagENY2U3Os0mOew0zI8kSznYx4ZLt+Qmj/BsSXBhCP5eoU
8ppEzbuW3JjbyiDRGotd74q4CNOtnKw4HegxUdUrzdW9N6wxac4/e+0ItTthYSRLBDXEpuDFqhqK
ypO7EkguNY6GiO0ADIgReNRXtM20mQ/rkiMLmhunTLy1zZe+uyVpbNmHokZOAey5u2miUVI8BmYW
eQA2d2/94Ug4iGLzzXWdXTRrZx+j7XObV50YKRYsvKdqGLe8vEWOekXI4q6eCdF2lRJZuLLBisvy
hrQK2CN/AGiHCqaNmSEHLfsfuO98HBXtBbKNBrbQEj86J4lMFgE4Z+X0FvfrTNBswM/CotIhaJVu
IAjNS1GN4cuUvFneiu36KMQBgqeJBLSNZDnYYS6FtJhZAzDWbEgcuTFEvq8HB48b618fy6UYzYKg
EJ2SkuDsA9sWWxaYyXbMexpf17CPLu1SiqbuBrqAgAqDxQSTHVfFW0vzqEnepfvtT+QAfntuQEYd
R5MTKO4W1EPs4/Rg6UjcmwlZmIjIfg/YvjVW7Y/mCYsC3gfaR4DRCHqFyxOyZxhl5SB/P0ANsvGZ
YArXjzMAIwAIGy953NoVxft4hy4laodVZcQrU2rCn3nTHd44UR+mj9d3cFHt/gbk80B744aabgtf
1T74z3GJCH1nTDqfMQOT7JMyXAO9+RingprKQVPj3MCNUpAWTFFuTMoaHdQfyvoGMF6iR68FMuPN
V9R2ri/qo5uEKJBGBS7wpzzb1gzcZDbdMCgX1ta6advPlvdiFUfwJI8E1mhlAxdCqkthmqHLTTut
jQnCbBpbzifiAkAjj8xgJ1qMWDy3yXZao49a3Mqz9WmHNkpQoee5hzCciogMeTQBbBvxh0gOq7Ch
S3tJPIy4hCiEeJ4e4KDNIRG14ePY6kgZJFIhUvPifzj7ru22lWzbL8IYyOG1CoFgkkgqWS8YVkLO
GV9/Z3GPczYJ8gi325Zou7fbq+KqFecsAePSmW21SV9/37o7Fj8rpvxX3uzMZ6EmF5EGeVn83Mgk
4fdp8Q4Pgxr5jhvJMNh6S2tjQWHdu9uI3qJ6D9YpMpWzwzkUAxfECQD2YGF4EZDlDXD/WEJgkLhY
ifyzLru/z/PevQN8GSCTgUOC4jc2oIs3BaQfUzyWENigUbt61/KXwfv6XcSd9LbMX8iYBxhLRSzE
puJYDr06Tdlktu1fsHi/yyxyMQqPQiFvCgUs93rvlGiQiqdXFBsuPDh3Sp+uRzFTm1ESBhgGZtr3
BS2Uj9LLDumQ24KX0RDceL0Pc3nLcaFTdS0wxpOFbMq9y3K5CrMDFeeCkqI7iNmxhlUWBZnk10nY
KtGjNizEJu+doktRs+coR8Cw1GpMlUd8uioq4mum1H5JtQ2DLq5XWvffKJ9LiTNNlytSpNUTJMbj
U1Q6QP/285RwIIhouuda862ApxX/n8fGr7d0pvKGCo/exKQO2nOOiJu89K4vLeRMwempoNQ1Y3ep
sykggCYFOWhH6izcdlJuSZL3kqGEc8qU4+9X5p6yu1zOmRrgaq8oUNcLZaeCYkgFX0NDtAbo0sF3
FLnhf+75s3WEH64JqBhGmdC1EpiaMqrRHAbPI/3pmw4OP8kMMxWef5/VfV3zr5jZIUFGuhM0dgOa
KVqBfGInN7LFi+WCBXvP6LuczexUAArC52sJYvj6mPXsUZLsrKBapK5+n8//oVL+ndDseEilN0bA
5kapGALyQ9JYSviqTqaoOVKP1jCbuYkKnQITSd4F0+Lu+wQ8cPRnoESN0cxc75k+1EI+yT6AJxOl
/05jeXDUeIrcrNB0ZBlTrztyhVy/Tp1cml3V5msZ2VyrilLO/n0Z7io2JJ0B3AUYLDD3Xo+EC4o4
1mOMhOO/QRnVV3bBbfKUVVcuTHpJ0uwAsQKtKEghSTd8mmtWVjzl/JtfBlZexAvvxd2rfzGr2Sny
EQSQ2yJALDOx0QyFPvNSHlE8VJBUCdF2/iqEL7+v410LDnWH/7uQs+OE15nTJhXHSdEcUDJyrcWD
MCBSqVeZXXswRvjo7cKS3n+cL4TOVI1RemHbaFhTqThoqAbklU1SvyaTYNWCb2dVgw4FhF0OKHOt
jHW8VAG5tKVME17YH1KitqFWYZlT0DsH0RMDioEbI8uWFi5kBs890NcBFqi5i6nObB1vULowrjFV
rWrNsJ8gE8Km6LmMVVoZf1IJJBlFv2mU2ClF9Y8GfgQe4Nrd0G/57odD9Tx0p5vwn4YQUORgHGng
nCj0jmUVbZo6p4mxxJ16BxGPDZphFsI4A+3P7ByW0ggM2wa0S4qwxYNHe7UlcrCaoj2uObhNdVQ4
d8MRlMVq/9Qba5V/1dolPIK779HFIGaHRCinrsJGAeEeZdJE7N/hnIaghBnNli+Bg1qbQ6toC0fz
7nNxIXS2XaGYxnkSQGhcEanEzJGTLJZo4oBxjxN2eyr+d4Hn7nQLmnu9UyCmaGMN+D1JOaJfX51Q
GR+gJqWQR8TBAjF+FII+66nWB826bsOgJlEatt+yEMkyib3R+OBBQbsBir2x45tUb4ifGfJ4mAav
+ZN3cbkVutpDa5um1EegC7X2CCqywBb72MDE0lgnfslPGg0AlgvmFz0p136kNCsUj0ibXCsRVSo5
4TAASfWUV22IYBOos1ZeUOivad1767jyUXye915rjm2BiJ3UT/tMMxInqjTF0csptEoOhHu93mbb
NKo1E8GxyhzR4/dccQq8DNXww3WCoqAH8KJrf4H4p+/SdipaUmu6GJlTkCKY3aCS5VUKhthWPI03
M1R5gjQQ7ft9UUt/wiZuH/NaCFPTQJM6smdTZk5NGjxxUaeSJEj1xybpRo3EKGNpyDR6kgOeaiVD
3eOofvJYsU1Q+qx1V2t5FBAbBRiXSyMYVrqBZBmq1TRAnTJim9Ywqhd96sYnMAyUj/owBA81ejHX
ehcLbokmHCvpO/4nLMXukOcV/wdEV4YLlgv8i55epXYxatjwaRQat0IIfe3HwGkDCqQvmYip688A
jmh2QTmqBWAv+ezLA0WPDY6n1qM+aipWgp4WKZ66pJLXbTQKKhGDxsjsWB/RBFp5ngIoOi9uB4Ig
tjgSPRKF4zjU/kH2xIA1eyTevgbP1iNcPzC7qqWevmuV79Ukj/wixMJXnA4obs1Y8XImP/Je3KwD
gCrsDLVhYDW8HlkAIRh/pEI2KBePveT8/jLdfQtB4ymrAIhGp8bshR8THGQgdoAruMll0ozlTpUn
3fLa/m8a6Z9x1W61DKNW8tH9XfJ9M8dAAOVciAYIi+v3ISwlcCoNKfoOhdr2pDqmuW78jYNStiup
89E0ykEVIw1O+ARYE5wA3zzPswXfjb28NzriYhTzl7mpcp1HuJoilLwHsJkjc+6UOmXUm7/P9+5z
eCFopmg7YP1yiIkDjrtsW9QkJ3+LIf5ReO5PG+qkm5YYEe/aHCjGlliplq4joHi9vlwSG0BXigB3
2m8k4YzfU2knQbOaxoexaHbDLtKs/3ySjEmCsfvhe95hIaPDpk1GyOSrD8b/1iuvKmB19PZVWcp/
358fYhtgiNcBGTR3bfwADGIowgAbEf/kD4Cl2CjJbuBaU0fBlibbIYiDBGFhgveeFAAzowIZhAnC
DfF1Z4R+0TUZ2CWmjCjArQ2a0Crg8Py+jnfFoF4WwBI8BM1LkPx2TMvOgz2TT6sqhvLmdmLz87sM
ZlLPT75yIWNmcsObkAxJhAxfK0pbqND+XYLCbWHB7t2vSylsphdWoDeOUlsKkNL1FbACS9DqxrQX
zWrwF8z6+wdCgpuLRBcC9vMOuFDNiojjIErpK2vqFdJDh+JppGWdu0rZqCRD5CKodBM0SEvX7awp
L5dTABAXWulR+w7zEMTXM5tm0Li8L0O8XoXZ09pCssAcTI5wBAUnVk4DE1TTVMU3fDbaWAPtTYF6
JCI8KShn9sSzNFMx24VVOUOb3YxLVJBsQQO+cJNT4BKf7znd6ElpsXF1ZmeiCJvWGNdE/h2XRkMK
W4+Odm/+M6rYzKhvelQzdVosKMMbbCF4tjy6ltBgDFSj2+oVocfbiBjMQPTRDRMi+GZlEOgN9VTb
wt5bcelGJS1W6Dkgp6+lRRHnp3IufuabdHzU5aDeGAgXEDD4iAddo5n7/pBT2HYSoE9J6Hp2sfrs
aEIyUpD9SH6AX0CXUhYAaptdQ8BhszJpERYFQp/wc68vSJlOdSeVkUpM09yY5s7c7PA7m33ZNrFd
lxD8srNtG78jLnEa4joOOTr4+J8fcF2zD3IkDv6zi1+P+Hv4uxb77/ig7Ivih8k+KCUmPRzMFb42
K8gy2Qe+Kb7YX2F/lf3B/Nq8HF42X5vCLPCnzQZfXxv2f8E4Nwsn4txpeHVO0evL8yj7wWmQRMGY
b4kSZPyQpDpRSE7e/zmc0kNjamS0QhI6nY3qcTOl371dUl2yvNO0Tpx+05OWvBQmT36+dIrOQnNc
cwtjE26OC24OIxwB6R4PfDZ1psQScajSnEsCunlLSUx8ttSfr9Sih4UyzRsQUtxRwBbIOA4qmq4h
6/o0BMBP8JTMCKjoVCY23XG2tZkQ7Mfvyv8Min+93NeCZtq/l8QhHkMPgLskPassgIvidKuWhD9J
mCT7TvFz8/Zm7gxr92ATd2ATdx4/ZbKVSWkqVmEp1id5hOVIkEghr451oqvD19dmiQ7rRrkzDxmA
3xLqisC9jCW6Xph2QH+2WCMWVHxGMkUzGZykbj2+9R/Dn2Th9b3ZBRw/nEUD9RTYdGzEbL+BBiN0
EweSyzf7w3a/Hz+t/clfVM23JRuslAacW0gGgRRZu0l8cYXUBlMa0heFYK8J2WJ1CbVWC6fqnGK9
3Gw2H9gsYOAC3zED1L1ePNETk1yEx0GhXnb22+6fHza0yg7KhX39oyiYsmAaw2H6w8X/zr7PPyyL
WBnZbinUxmH1c1iZmwOUw9fL6vdzefMwYKjgJVcZgxBraeVnz2haNors5S3IEGlNofTCs8aiq6Vm
xXNqarYmQPpCdyYwixAimL/XfJ+ncTpi8Zk2g67FpC2ycMvu7TDg4wTEecDzA5tgZvRXkpGmZQgy
xJhsNi8bc/duO6+4Pq/WwhYLzJq/mc6FpJn65DNf8IwAkja7HbYNuum/2Bi0/QqwtkFZDEby6zMU
5kYe1eHEBJjm287+Jg6OA10t6NozGu98IpdyZhMRujQP4hxydu/vH09PTz7MlCcoHmasTPg9/gTR
1taiq9NPQU8/p56wnz8jGUnAflnIgJ1LTm9HBGAPQGmij3YOwFihSxDUmQJOCrsu7gOeZLyReChX
KzyUvy/zbSQT5x8lBf8rjD1FF/Zyr+EVVEomDM8/Hv4jXnlMdcUe6N9F3TwB7KoBVVsHAvv5sZk5
iDwiFWNjgHeUWR3M2nDZtWf3n5kAZ3NgSeb9tbyQKV5Pzzfioa3LBjJR7U3wARg6fL5gtjEs0G/n
1XncPm631sIm3gZbZ5OdPaxt2YkBH0MwNGBObPvJ+UP3S0rl7n2/XNKZotV8QSyqkE3P3GnEgPZ8
dHBSn5eOyW1+ajad2QulhkkloPcTgt5M23XIfknCjT9zPh0qTHSUSqCcZt5HJ0V5hoDTPzu10cgb
CMEt08bjX1ifZ1VJV+wOLJSf3r/+F2Jn1z+WvDSdBIhl5yMmby19e0HvKp6DkTYm819gEdpHgpeS
WR0NrA7ivAKA9exTJQROHn5i/RcepjN22I0WuBjY7GHSwQk8AV3hn9uCQ2Tuzh+4OOzysBcVTyW7
rOwDn/ixxa/ny3Q2vrFauMYLd5jdl19GNa9H5kqvbPmrUbGRYUD/vN5sFGwszAmwzi/p0ggkdqTn
I0C7P4qhAD4BO2a2LnluJIpcodOSCT77KcxVYV7IK2a/p2umJs2DvWTUnGNJV4LR3akA8cKAb4uq
RmmmKZso46JAl/Ag5eTBJz5JaUo78o3fTWTAp8+sKQtjIBiKs32kR/fouJaFIf38HL5gcbk2dA+c
nA18ocPLy+awasmPD1/8a9F+vQn/ibADgIYDTFiY9ygEulZ8JacqUcvxMTi9yPTm/dREWk0fyYfv
5m50LEjlxE+j2X8s8U/cPijoWzBA140CAHS0Iyh3LZhL0LY+oF+UvV4PeE+fntiTgjU4jQRW1Wpp
X86xqet9QeOXjiAMyF7BGDCngwONXi7rYZpSOzqlO7jOdLU5bMwfw1wt9TDdGnGw32DWYmqAJAEg
yWxyXiA36BMVOaI602e4Slx7Wn1LDrcuXkL6AZINqhJkMSjgqZZ8BPZgXE2TmY4wCGDZAUMRBtH1
uvZqoHJqp0H0s+i8dWb8krh97whO7GZOvSoX9M+NDyrO5M2Oe5kpLS8WkNfZwkl4695EeoypV5vi
47bfilvN5B1tQb38H0JREo/mChatYXwOF9ZIJbdc1PsQmiRU88338DBtu9VnDeqSn2wDbWsjzfJc
Lhmzc3/7n7n+K3ZmmYSeEYIACmINkY7HQ/rDU4BN05Df9H9eRzN1n1HDslhBzzTVzY5iUxEkA0wH
eo6vJ9vyuJ8Tm+xkkHKtfIrO6Oi78qcxnx6jhIwPAdYYgSoSPfMb1fpdk984uOc5X0ifWUalUU+l
DMBtMipkQtnDCx43gFJ5FueIr0uQw+e+otu5Ij0Av1rETZ2d3jwNUWMCNCISbcuf8kWE6kw2qis4
wzF/G9ZA0aIliAfJkjq6KxhGNC4OnBVEn2eC69jr2oKD4BRYDRZvoXmmdLKNckxIvx1t3TYO/Wpw
Imsx0sbO6nzKl5JnGpjTPE/0ZLa9mBsR14UtPzaE+NvaN1Wik+d6lTkHyVUel/b23F17JRrgHiDX
VsDmiAAXYLauT1YHWiFAoqeIHw0Ipvor40Ei6BgyPRuwh3a4ia1mkx5k6iMsDEjzl8feAZ48tFdG
0sf6AWdg41nyfj85Gc1dkfjmc7Lg34ls+vMxnm85fGIUu98UT091nUh5CwZFU30ZiGaBm9SS9u8F
7C3U/DnNNlx3NHUDEu2VQ3I03NSEGnC4p9xS3IXLcGPWgDwAih113KzoHh7n9YIZ6Brg80IO6GBr
IglrIlqeWVi174wi4bCG09eCxBt1PpM4Ox2+gaqrBGQktOLs8IVDxSEtabbxtyWug/yp/H/EwNnj
NFvxq0nOLKcGxDSowIbIdp1xuyKFwG+DDpR/C1NwYxEhNdET5fw+0VsPTAYlMAwBQ8LSKtjx66WV
OHXqskENaGeWe59oRF9rD+kR6AO0t6Mf1USdAaLg8Tbb/0hWT/YJ5Ym+T8nfnvgfvw/mNtozG8zs
UUOWvlaaHKTUI2KPCutuk0cCUMktKM8+GsuzgX5S0hxZCJGoOfH+47qhmfzZrqNPQCzrCYsxIu6Z
knpf2aKVPOU0PTYrYTU5z0AZsBMCfhWz2QOia92uMmoslDXeKkUMQwfQEJLhiK/cdBNUPgzcsEHQ
q/msFdKhMtwNN76lu8HHtOcfFMenaWBZhissXTS227MzeCX55jSgfKLsILm28oR0b/JP60wPNUF9
jLLj3sttHeKWLynEW7sN5pogAAYHAXWQ2c4PIT92asSBq4xGW8mM3NTqLcPC1nMw2iUn+vGftF2n
U0AbmcNnS9uG/H7w7tyC6wHMDl5oqKnkobWYuZk2t5pCImz1n2b79qXb43ow/c2wkX9ESyaouMo2
8ZMMgCXKr/cN0okeAVD30ohunicsCTNi0b+He6nxsxElyVTEbQc7K5Bob6EZnkugivu/E9HNBkSR
ZLQj8hI/wRLx6RcPqtSFEdyYP2wADCYXcHU4gmfP/MLWk/WBizUFA+hCXEGmA+QH/7Eni7bHrd67
FjSbaSlHSSKCb5Mqp2SrgWmBlAkpNqGb0lfxU7R1g3gLr9tt+Gc2udmDEqcZcIZVyESy44lf81T+
02I9v/WHkFaIHqYf2ZLIe+sJ+Bo0tMDKYUbWtaLVmpIrOh6msvo+PKC1pUQKC+99t/IdzUCudbKs
3hxxqlJz6TDd0auohoN3AveLbaY6e1p0tRqEUG8SGq+ilgynzDYoyuysGgCnlEMK2vieVDrtfHsA
WNZmKb96d7kv5M/9Bj4KC0keIB8cTgfNVSs8p7o50dzpLXdi9X4CPf1+pe8o0as5z2tPwqGL2kBm
rklOUElP4rX2Bp7hj5iWnwMmbwbWYHmvxW7JsrwttMWdBU4RjBU0nSlQZ9c73YQiOk0mH7mprfRV
2dNbupZdaVfhSbNQh5KRdvX7XO/ozyuJ8/WNmhqXCMVwlB+p/J6vBjN6GHf+sVslJN0NFNqbZgfe
Dp9B9qStF9lSbqIZ1zOer3UWCR4fqpAfuNyDcfLh+5YvkRlv9afRt6aVFpOMlk/ifuIWtNStSzoT
zbTLhZoahCCOPYlN3em2fLSCr0bD79EgLRrWH3pzWIsbeBGm9PT7mp+BIK6fSoDXwjHUkKoH08X8
Pideq3JiUsVUdsJXGW8T5rjNdxJcpQ1ngTTGNbaDKUNpI+phTsR7egOWsTuswyfvrfySF87AnTuG
8TBwYEYzDZt9ptKAgDMpSoKyOe8gHwU7X/tWZ6CCQ7RhL9ixWfSELnkJt5lRWYRVjgQsYm/IUZwD
4BerXwGPUOiMLKbSCVASo6OgjET+kzvGfoIqe6m3AOdbMNJug+pMpgjoIgQEUDZyvn4XMiMv0IR6
KGMok87kn4eQdERGEY1OcMC3+gMPLcptGhvVAEuH7dYrgGjg1zFWDsZsMrMP8yyWAUOMNUZshYQr
3xL/eNvWNhwUDh/RW7/Q3XVTl4IKA5B5Aa8VGWHsqi5eH25JToaqjzlmC0OX2NVb4z6AWkmnqhM9
qiYqiOEmvzVrlRhO8ZPRghrPYPFBYC1cqnS7DUhgLGi2QYyVwfzeILDVUS3VQnQei0jRBar4JFuh
Mh2kFw/hx++X6zafMRM2U6F5BRj7PIWwAMXnq+orXcdUo/Inb0bW4CyBGN89UrC5YXgi9IFs5uzu
yHxZ+h4HJSIeKligifsRUn+HTqwUbpD46Nm1m+VU3/sPSy01t1YBW9V/Jc9OlFFNge+pQUyrxAZc
/4+/5T+rl8jRFnyKczf/TF1dCZqtaGbEoVcFEASoCeOUv9iTgxga7GuZqF/pTjnCt6DVHtCI6r56
XiI5v/MaY54oO2NNZyDdnONc1hpXiXKBDd3lx+ZBf5QLRDxKKnnUoD6N3vPHcdO7KuJ4rwtHia3g
zcQvJM/ukGIEuRGwo9S86Qp54CYiOKopaST/BCnHaFckNOtN+BE5XUYXHSr2r/8mnWmUC2UVcmCl
C5CZoOULCh791YMAbL+X3izWnBPai4bWPQWF2gX4CzAxEeSfHadOSoBu1UA3qof0L/z5/bTiUGXY
2mhmbGnxdwld8+4DcClwdqziRNF9MYXAngpgrnycVo/dBl0Sj5KDoCy/XVTBt34R5gW4dhleEbI8
/ExglKSK2qV4dr1D9ICif6ihbg2GMdGSvrzjwtlhrsd891QA8rIKB7AXzPX9qObyIEbQ9y0FEUGQ
0naf2QABtEpTfWhd0OD+hE/tSV964m5dIhHP279yZ5PsJi3gihByM5S67ZtHZDSGdUS++K2IGJAA
Pb+YkLp3TS5EzptjvN5r4sDAuibutJU2kllSY2/Qwgrd+pP/FIm2HVcKbu1xWnjl7lkul7OdI0JE
dS/XYGqIafxibOXDYBq2B3u5/9NsPDtZd8eRLMlkC3i7seAeMFjxljhX+EKrhoOStDGd3vp9SeNt
/DitJRouKR/2cNzIYYYCan4YmdfMt+0iLVaCCHJqRLenE0L5drguXrPC8tGIthnd8hQ9g/gIFpv7
+9m9zbvhCT1XkmkSCjpugLdSzxCnrBlgq9DeCY+JqdjAUFipLzZ4iWi3U99CO8Ch0u16+zySekV/
H8A9y/xqALO5D0qo56qPAQzmDsXOn+Gmcr/jrepGewlBWzUj6yXYr0WZM/0nieHQqGUP/bcLOoIU
lfEQ2aoTHrJXZYe4IuegeVywQtSFLsyWZYPmO60xlGFQITCO3dmVlVVfqTk221Jj8UpLNdMt962s
+6d2sxgyufeqIAwOxQuUcPj1s9RUPMDFHMsJ9sq66iiwuE3xq9JpB4vXb4gQmZW9ML17mlDTQO0E
axS0XXNDv68KYRQ1KabHxCDKA+Lvf2rSZCt+Ix1Ss7LEI4Svlq7pXbNBR8YaNB3Qhup8VTM5DqYw
Z8/LwbBlJz9OK4Yg6jbWdjQ1WMVkC3QcNCQvmUt35qtJKANkGV0VNuEsWlMMXRrzkRIjQNTS5KvY
hsdx/cQhKzasFLtCdEpbw719EEm2921uc2Bex5LtctuxiFmjCBw1oSAVA7bpzHpQAavAD53KIgk4
xu67iAC9WVree+2MFnrRyMtOXEu2YkFfTuQ1xTHo1r7ZIH3FRQRwaX89y6fBbnSWYC3vuAMAfGan
HTRnKhBMZmYV+EQ44AhwUC8vhWj5z9IH/2c0RXUn+/ADF07frbpGMbyORAW4WBGKnCfXtZQbKy9X
Wbiufmn/ppb0IZnBV442RFTmVyjB/gL2/Guz0zdLdHh3EmFg02J4oQATxChUpuIvLDiEQI0SLVIx
3WATELNDOsAZ15VbIx6PJrznkCIuugWi+J57r0huFU60RYwcfZSWv6Bkbpo3MHdUAwJMEc0boM+b
V40INYu0eBiL9PAeUumttk4IbTmt9fTJykjC42daWwjes5htgYCtGW4Lkqzzk29PlmRpj5mjWwt7
c3tTLseEitDr9eFHwe97FvvpwaNDegu4OVbzkfDkcTQLVIWHWIkNt1pSuOKtjYRwJkM6BeQSSpjn
bJJDiR633AgTWr3Ff2VaZSj96l7QQ2r7W2lPyp7KJPi7brFW9RpUbz8//Pti/IOpgWutj0Fo4BDC
8QTU5FxNjMCd0oc2SqgAXhG0azv6mv+L8HX8kjvJJgvotB5+htoWycKq3xr66M5k2WMoZcSy5+W3
USaFmt4gdZ3vhU3qiBTM2hzK3xR0qqN1aIrIsNAZeSfIeC1y/rYKWgv0EIgUncwNj0+Z66Nr6JV1
MBU/2Gsn2AsH4V1C91KFRqev32d8X7zBuqkYGtoN1WGV6aWcTD3yAw98QP0jA4XEQu8Na9qHNHT9
J8MBBFZvssiut8/d/yKKjgW4GMFMG2scn3Kgq0qQhRZs5RQ8AWW3M+V16RSbMkKVBtXW1P/Dv1XE
WH6Bb9984DjCqcMrK6HSSGP38EIPhQFAB8UK8+dW3i7/y9VkOMqVBX5dU0E7NEkX49i3xiskopaK
B38PDto5aXYhMRXGqa8FbDh/UA+CC4NKPNTfKWoUVuqp0Uzu2UNtHQ3hkixqlXsXC1cLRjOj8UGZ
3PVsg5StgKwkMJyzNxy4h6CzgQZi+o2JjTb5CHQRNP9YdKDvztkA/Q68TIYdNzfjilGaAonNOd1o
dvcGdjfCg6siIuNjRupHxVFPrfkX3d1L5vK9/UVnpMreOMx3XrqZKaGv5wHyX2BksgYi+cRDvH5y
Wjv+QmQiXtzeJYEzxa2CUM7nMwiMtu1P5nrrbtP4BGzu0w8PjgyyFOoS7wnU0NGGoDkM15uWATk3
2sooReQxgbplayeDhOBcAeQCedyS19eJEpTxWypZLXZj3n0sLkXPtjVKeyC7DhAtPbSpWR85yu2R
93L8HfPlS7egFhks/9Sb2bO89VFR8rv2umPIwoz8d+5zRu9MBzT2xAkJ1d+Fk7/PXwQTD3R0+ube
60fhsAZVOal2S4n1O4FNHGHGcyqhnoUlc6+vUe73np95SB0jjlqifeuHewiRyi7sbCPC3d1qVg/p
k6Xug/Vi1Q77x+ePI7CXwa4HkBC4wLNFF/q81svaTyk6pzqDYM7beAfahNiNzchpffL7Gt97IWCL
orNJBTg5CM5mllqqJlWHSC5IzehkI5JA/bX/Xa2CV/9QfOBoS0e9IOKXCN0BvYXSqcyNX38fw51Y
BlwGGZ2b6KsCw+ccQEEKFSCZ6BjDuOa/5T8lS/CiM47GTwptNwCqsEBGudRUfe90wShEeAHEbqxv
cuatBBHXZJyIkqHBHi3xr/cuWhMswjS3/e9sj6rMBwOxVjc6LCmR26iRjJpe0IyiadUAncRsiyvP
n6SSJXaRk+BHUmlEdf0tgNr1hc29M0UFuXNVhaGFjBOCNtcnuUkyoUyaEgbPSJQnJPtM/iVde1tt
ByBMROp36VdG002yXjQ0b48xJMPoYBV78LnnEUfBAw2XXCGRHLniu/cXDZFb1EmeDCTzPDN/63Bx
V32PLoN1+iDvg+9FvXm7yOCjRRAJqPAGAgw3oTkuhQcm4+Uv9/WBR5Pys4ECpd75SnaKuQPpT2Bq
zquwIr4LnHM0XhbIRmZUR4If/e2LkcLbpxl2J2q5mekJw3OOG1yAj9WQczzNUQsJUCWrfAtk2mLj
rXwRiSgECTMHSm7pat2avLD0kVY3WJYTabHZCQjTApUywLih4qF9weG2JBD3mbw7rXMbBJ78U71a
uMy3xgAj1QatJYrlUQQ5Lyfv+r4E2ZaX0NFBUjshIs2P2iZ58B5RmvWT+SQOiYiyEc5cKnm+81Yy
0QyrA00UwIKaTVaW4saLYyhu4aSc5LVscVb0IR8+lH2HgDeNXfSkt6sxJbB8JQq8MKdf0qfnAudr
/X09hpm9G/Eh0JIMjEH5lFAD5OG5ZpnWUCR8YLUf6lLU+845v5oz8/gu7M0gTIIuCvBeBG67y9G5
Y3pbULrBWFhnRDhwzvjaoj7mRXpq/izs9K0zeT3VmQLlwIqXyCKmWr0BWM8NdbN7RUszgJfYRtPm
GNtLh+vONUJhOc8IO5BSRe7+erYNeLSrMcRxrgAM4bnFx4Tut5KARoD4Dwotdvxx4NANtzDTO7fo
SizbhItFjjgpQr+tjjIkB/btarB9QqrNQNu38lRuFtOOtzYfygL+neVcbQtcOUylCCOzJr6DOjrM
D2mbPe5NRFLHw3v8BiYIMziepHVFk8hkIPHR0uNx72RdjoKN8mLS+dAWjRdgrSfETUi8AxEoDU6G
9S26wBpCs01RknazGZaO1f3FRgmdypwoY56OA5OAHlegUEbDSWcqq3afUu5vCo/NIyxcumgC3b2y
jPX3fwTO3uMWzaliLTAd6QiJ7TnDk39AAf9EBTS+/DdldNhdAGszb4lHi8TsDLfAgvVHDwqypcNn
g31MiWbjEBPxFKKuqzgMdIm56k7G8Vrm7ADrGYDeVR9XdbDln3jTWygkc/Jtsi9dlCLYirv04LE1
m6vBy0nO1jRRmkrVOgjkHf+YPofb2B2sgvLH32/m3TP671qerduLM6oUYaD2FcR0tma3EaltBdPp
Fo7kkpTZuxJlwShIJVu9z8n0D95WzPF8Se7vc1lYsvPrdjEXpIS9JukhJdp6DkBlXmsT3Hn2kna5
E4S+OgvnHNiFnFaQGz8aIEc+CFBmzaaygBX+hsqfw+8TunPqzgYuirERhUcJ5eyB8ASjKYJOR8JQ
gBelFzT9MVCkWkusK0d753bqKTbz1e9S71gBkMrw0GAG6AgKzHaLxZ2DsPSQVLKyJ4SeaWpHCL4Z
28StVdTlZyspe9Gcgh56YiA6bWwXnbjbrUR/P6ZsKOCY19D6e606+Vo0QKWTwggg6TF+ETriW5FA
YQiQcB06HtBIJBRw7DrLt9MTuFt/X4I7DtW1fDa+iy0uk0msDQmVuu16sgUzseU/wn60RZI867sv
zfm7EGe8U715JXB+D1t+qgB1B4HeuyKQHjDaL91GIIal7FoE/n6QV1ma462dycja4SrzSDSw6pjr
OUb8yFXKgG2uTO4UPZb77hRpproFjk9HJsd4F2hslh6VlEWtcycyAjwTbC94zxHaRDz9WnaXlmXg
Ny3CiqcOhvv2LafahKJRGVAL+24TAoJJQUCqNNvH9COwdBxBxIakpSW4zSJgGMy9AdIxGD71WXRT
6r0h1xs4koZnKy0RdyP9SCn8SfHRyEzpULrhFmFVd0nr3omQIMKI5wsmmAHUw3l6pzOUKugLBHVb
ZOi1lXH6RuPNJ5aggjmG4jOHX/UbY1W89Ya59LLcO9yA9QHQoo5KPzTgzDe+THWBM7D44V/jCbwD
Kpm2qglX00dkBlZSh04b3V6qrrvtAWYxGTQgI9bIfPa5WLUdfMBKIsipd+ZoybvAFP8fad+1WzfT
BPlEBJjDLePJQelIuiEULOac+fRbI+Bf68whNPt5YcA2bEDNST093dVVa8nOt5Ob2gSWrdshgKNm
kUO20c49+21j6Q6js38Bk379EVS0H2mlUsv8RB5XeEjiZL0bW99u9hE6oI29blafyZ+daCbH0tYZ
V+33AK+v9Gvb9G6rar3XBdjGhgM7oPz6ivLqy4ey0Y8IDU31jO621+xcPLSH+V2NwAdvCY7/xnBt
t4+O66+gXCt0VnJoieArAAl7qaDUN5rle/a465+4L30l37UJKna/2xQXXA1ad9Gbj+OGOPEbQPHD
nUpRBM3UmUcaBdohxwqy3V4LWjrt+BBr5gdvhl/qw6U2OcOqHdBe2iiwAiXXYQ+qh24bs+DbC7BE
ZIKx84FXE4C81Cj3rraKloS+nOFRP4DP0xx3+tpJvMRDzxEYXND+yWE/DObcmY+cx+wDuV0CmEeK
FAcCek5wP9feT476Sc0EFUde2SaDDQSb25vjOdrP5zY1K859E5mt2wuoXpL9RmkDSdEFLORcKkWr
VAr4CczG7Dao4raxCb0iPHQ7QDKPYOQDgLpcSSC+qyeUmTML6FdIqSMeZPaR3waE1x8jXs9AMkPY
M23wMfC6QPDFPV4JATxde4pdrD//rN0BCwsKwMg6MK7ahfDm2jbl/jo9j4Qkh+3+OfmaNrYQOJUp
n7qXD/1z9kY80trVsFM1Mz5rXkEe48zn8O0r/PoTKC/UofuorMlaFI5xLz336B6Q9oqH5nJrdLj9
WTyXLKaAWwQjclhATECdDWlqZPauZ7wDgGgI6gKpndabSKths4frPTaNk5xGlrGF8QGmAb0X7HDc
8/T17vugKsoLDQKBh8YLLzJ4JXdiZ/L3p+Q5dIJ4hdi5YV3mC3vqyijlXkUuzHI9g1GQdnnBSjB1
SIOumpfyou3FlXhUIGoPBoZsCw3NjEUWcBuwot4Af6KTficRYKzr6dWMeSz9TM/QeOF71T5e65sA
IuHv4imwxnP+FNnKOnpJLtF97LHySEs7Gg1e0FRDuVQAWJ56EI/o2hyassLFaeUPoNZGJ44i2F2K
1FkTo4mW9LAmu8DTQZaXOnDzl9xjxlK3WQdc6ii5ANsIKDD6Ka9noG/rNG85fETlpKETn7JHfcev
RagLbUinggBBmn8IYa9t0ncZahMFp8BmvdPuQVdIOryUOxmd9BkYRPH8s/Sjtskt/r8nDa8NU8sN
gvDIGMMa6e5zeuptUmF7UbYiMrT6WnPQ/uQaT8JTv/ctxf79Ll14fSIRDR+uI18GECndiIJWZUJB
Atlb/5HflPcqMSe6lY4OoIm1qxecBpLecBug7MNzkH5/Rlk/gV5kQioSSnOoSXNvRm8DdIQ8P3Nc
Cz7jyha1f7g5icFXDltAH2eHbK9/hi7BkIuueLRQbdjz7zxDVm/hfU2S+n/HRx0coagmcRBgs3BC
VHcK3IyhTSjApH14aM2Nzsxus0ZJ7ViOF0iHIMqAGu7dD/4pCVBGmtZAwtoG2EQFK910a1YxaeF1
eTVOWl64yHpFbUeME2pCjYOSGTQqLPk+38b2STs3oJX8fZPetqkpYDAhnRdo8YdPot83TSrPsWhE
BSJsxeUO76OdvTVmjQp31Zje9FFf7sjZzLe75Aiaj6d77iHclK/gTfV+/5LbJcaXAEAKMjsgpkhB
5dotJX1pVGWdAn284lpPP/OgQRZfWsVUbRkcLr2XfDACjNs2IphE1gSjJxyhwHNem2yNIRn1EdLz
8zHcjW6/hsSEJbwWO/kDRMssV0RCpatXBWWNOjcgs/Wxg2GtdRFTrwA79oRtvZ0PaGceEd0x5vNm
AxNzhkoiSVCyARp0PTgND6iOz6rCkgQQBLQgAJrNbwyYCqncXb+ZrTc8LFkV39sHM8wiHYXrDS91
3C7UMvpKLfr1OCD5tI6P+v5B/RTXaPfb8EiAoQevsS2cKS5i7ONbZPe3WQCSUI0jL2b5erRTHmhh
XfbYPUdUgHs7ILwU+gNimcTT9sWuflJX1dZYs5hAbqkBKMPUHlJKbsjLrMNe9V5HGJ6P+W7A9nWl
+8JM/pS7Cp4KRbkWgU1sVhdu43SADL9NAAQra2a8fhPeUJ9DbTIVKkEBr+Jz2sZRVto9sJ5bFVwo
4n1Z2I07Oui4XFW76JhcLGiJMfbcgnVQdKMAjxI8eGplKmKPQy1QM2jNW+qj/qrtCB1zY/knIzJx
Q6CIZM8bUTC5ve6ikYxhe2G/X9mmdkAV11PVVbANtvKv7KnepSdpCzSajmEbpTVbUmWWj/yFYZb8
WOpUg5tIBaYEGw85UOqYQfIKqd8SZrmtCtYbYadt563hcH8ae4KigMlvmXXn25ECqkMQpSBkAuRA
pa6mUBiiUeuLklRx3G4THYpD8Yi1XSEthVA2QXtVt9IeGAMlb93rgRKr4LQWeBE5ITrE8MM2FVLI
FVolXloo0L3kW6S29+hTs6F/9Pm7tduHPxJQP61RbiRpxwYkSBXqKNMqc0Do9UT4jrRDv6lXydp4
BNmX0zst2uQkr76L7JKZWSYn5Wa8pJ2BCMSjxYt6+6txUURy1pZI9IL2neR71HW1r1cBcI5rmN3E
oym8xGvm8t4eIjxLkOXFAqP6Cx1ufNiPHEyfosjQw5lZ01kB3/wZnCbFRo2B98vW+QVl0k3uTXay
9gHdZvmPW5AUwY4jjETTKdLNwApdG89LPuPTJINK3rGI0FcwrhNvOlXPsqveq+Zb+YVEl1M4QLd7
6EtiFYa+K4LUpKMEicGDhQLqv3RFNOXTJpclbO1uQ5gCpjNCdjORIXAE5Ai/9leTnTvxo3757wg8
DPyHZZ1yXXNizEFALCvH7JAeWxfwQ+eUuyN0idBWQQ5V897v68pUWC+yhQXHg1QEehht6wCxUAue
ZlzfiNByhoIfZMNRAs/fJKdDcpOZzyLOiJpehDs6GleA9gMTAPmSH1sriVQ1LUKhtOT9tAnupkOE
EI9bB+sM1jrWo+TWNUJF4q81OpjVCsg1hRxfWukuRNdDuQvdaI+3pht4s6d4NfN9vRDQwSJYitH3
hJIsGtGvx6dzszZAW5IcndmeDim6lT9rZ3L9S/jKuUyif/Lj6OnUQaWAQUKYAtiza3NBG6fikHYl
1HIcAY2feMNHj/xJ8cnjfVeyOGJu89IK8O1ADuJyBShEpO1BsbrJIVmDPepKK1DcOrIFNakt9wjW
p+EFfQ2W+ACJtH3p+U5Sm8l79pUw99DCqv78iBucVa2OWafCL44Bco+RwwNUtsrR8QRGDVm0qiP3
MIJOpLUZN8LC3iVxBRQyeZ0kqKmLFi04VZrMsKuh2rYaMrSZvYonxJgn4VDZ8YVfQ/qANLWgXxFd
bnllVlsm1o71EVS0F/pFLsQdVqB1hZ3g+gmQyqIzfGUWFKDUNUEa+Kgy50+8ew7em80TYxLItUft
uJ+T8E07/OMAT5JWFsYM+/EOaj+ecBehpWY86YlZo16PzGSOJOhFdP27+KJeeHNYiYfOMuxHycvs
jLkXFg4AIj2kqQG3ByiebjTM1LzJxmxCufuueWqgfQLhqF114lAMPsmHhvkoX7iTr+xRThq3Zq4P
BexxK/08Ofw+2kiFnV5KtFYJ69iLN8lJsVj4WWkh4EItDCIboMED4wYNY52nuFekDsgzkH/JYG4R
wHeFQMv5EGxkzdzuHDjSRgOtCBI8uhlv4jUifSdbQUB3PW4nJ/cgxOrci7vqPkfn1+97YuHhjG/6
+3UadTDKbNbUrMLXqec6dIStCMhLb0GEvXAnNz/4Dm9//W5yKUq4Mkl8xI9tKCuFWjYDTGr3z5Ez
r8Fn+ypa4XEnWKTF3zez0JR3kSuh6v+7aeZoqROozEbdVCJMd1/aw/zcH98RhnnQgdmcMm+0EhbP
2cKDFtMLlTLCzIUev5umOoFgDuUEYw3s8AEQ8Tg006/JqZwj+u4vgx3cC8jTrCEmCMkfRoL+uwOc
OvBon0TZH5cayu+0t9UMPwhrtUOC3kkBIAGZkPONc9j1IqDjivs8mIKrHSPTOHBm43U9gMaF9RI6
EjhadXPcCg4Yhg+6PRTmqn2esCj90+z55rm0/X3oMBzUbdkWYG+iyKMLpCsXqZXrnZHEQQTIDb43
eUIaabbrd/RP4PH1p/MScHGuw51yAkzA6Vbq4b9nQWEcGHfQxZJuUMSP18alJObqTAHOHT1QrxyY
zN5H1VZqF1d/bkqn33fibTIf1tD9CzJxQguDEv21NU1V8zAOetSCapx2iFhWpmb2L8+FR3hT1M/C
0zT0oIFVidvN1kb5nFasLv6FyFHVIHNDIkcg7WhqBLkfczHoIbJeP2dId4R4lcUb/25Cc5DDGC2Z
O2oj6kADgHQQhFbgaKFCxyhNgi6qfXQuWLLV3w8yKHnNCQJtT9G2XUtuhoRSfmeAWh+F0ZOxNrwu
R5+bakLDtwEA6PfPWXIDPz+HbphRCz/Ja87IrHyneyqqKYGT7P0VcgvhVtpE90wgyELYc2WQCi2D
YarKIsb4I7D/gi8OvWbndqXB1PjkgxWj9D4ZQ7yp0yiInf/OuEr59XnIfKlPYHGwWghammBK2MTu
CZ26KJSIXmL/bm/JqV/Zoy7XsBsGPatgr7XbnbSbe8swE9Tc86Ns8W8F2F+hzmgfsMQh0jrYa//g
2q8+gDpQeVgXalN8f0Czb0QXe0x1P4LNBZeqr5k8FKjB3PVfR41g0oCzIu4CzyKagiOKu6LXEkRU
kyXY9QWlk7t3nGQ07+NBFMKbnjbo2Th1ELZj1SJvPQicBoBVeOYCXQWfRfkrwUDX6qC1NTax+EqY
OyPn4yVGf37kgCvPBW2CmcNTPg5QOTv/d/URWAelKlpXkPbHb1SKRda5UBGHrrYaXF8gHzqAngdm
UXoM9r0lPUk4y2jazR5WCbPZ7/alhtoX8kjogkIjFmnZuXaewaCOnFQ0tSXuQV0GVmF9nViX4rlY
Jy7Ldy0bIygS0NChFZsGNI2S38lRi3nmkA+dV4ZFIoVsPTuoJ62YrunmjUCG9sMatY3DVAtm1cDQ
KkfdBBvODI+pHUWmenyRt3nMOLa3ZUbKHLWJ0PFSCQKKunjz1nYJhALULLQULT/IGFm/H5bb8hRl
S71eNVWIAVTsYGvYdM77uE089AU8E+w4545HZjbo5s6hzFE7VJA7cFiRobXPnTO9adseZE6Anckg
9gjuW69+PDPP5E0llbJJJVeRfdIHoYBN/ZytQpvUwiYr3EGcR8pAV9CConP0EF/xbu6xgqcbj09s
y6A4JvUvCH9QHnhAJ1kz1bAtfBifyZvr70UUHTt3RPp6U6yZy3nzmqTsUTtViTo+KclyynsOwKIB
oQrhQavA346cF6HHbK10r1u59/s+uglbKLvUlm2Hyci4CnbBOebqsfl+p3j8/0P/wfL4SPCOLiko
NFD7J4W8UigYPTzcRvS6P9kerCBAs2UgOKqd/i1av4Wbbosuqd+HdxucfI/vr11qDxm5JMVyjFYV
wj2hEgVIf1e/144A0FCemo9nVl+6tOhzUAsQVFBWYftQK9nPwLDmEXw5ic6MXeMchfVkHe+efagG
kL4a7SCu99HjH9WcXsCAYAauF24jsG8aD4/MXCpxA1exIsYPqWWCJwKySKEFMLkiFookl2vQkKPR
NVrNiEtlUzmjlbsYUAKsdjyIauZTx7Mc1NLpRXcL+sTADIBEILWzQhkloGbia5Sze31VnhAVWo56
RJGCZ0Qri2P8YYn8/48ncMRDEyMbYalyetlC8G3mBmM0txEZmUeERADWE8K3b6TgDxuJnsmNr6nw
fx8j9DbxxPA0gDvUtb4Ds+eM8kdoHgazAOODthYZIfaydQQICnwSurPp9C10tbKqG7GK00bM7F6y
SjzgLMHDDr4bPPBqKGbIOTDvhITt3EBrsc3szbotBJE5APQaAEwRjWI0x1GXR6GQFGjiVffNm34X
ZAC+R8hwTB+ai+btN2k2pdfaCR54YNXKj8g1esYyLN16UNuENjrZVERT9HqpSzFAXrKLGitDft4t
j2jsdZU9/9miAlWCPkk0/uFOv7JIbS5NnDqjyWHx+9UPitHhZAAL2oKGrWZVH26bwoia8I/hUS+7
rBxVEC+EUGH31HNod05scynIxu8nT/tkeMaF8wm2LAFYXmSyMaPUDTdnTcrXUIbEDYfxQFwlM7GX
R7TYqfv5hWFswSniqQr4MEyhjEfDO8ZIrcoAnMd4LBlH3plBFwjGQgjyvMVm7OHoMuwRt065vSt7
1HWT+HI+S2IGyA6A0WfZI8ziLnoUkJ6yO8NsHelMLp7SLHbRl/LAsE5c/G/WqUtnDIZKnXNY76yC
PCAO773Lo/iu2/x98Vlb4R+GwYVbHBlRMN6AbwqAC1qVQeTEaubEAircewC/h43qKc7xdEQ9oFxB
UM1LzQ1agTukIv6hkZFIHv+wTR2Qua41sTVguzj3JuoBln9MvN756jSTVRJdWtWfpqhVhci9mA5h
2YA5Pd+Fx3bF7bkzq+i75OYwIIjY8sgwouWXstJqrQiwc0WszGCyaUErg1o+mF7W9eoldItnYy8+
hHfTNkYwk7wnE2Pz3vKYfc/o3w+gvECdzd1o8OQDgImdziqwSbo3QuSJ/wT4yqyd0AX0HfhUYQNK
XFeDtlDojUfDfAJhv8PYWmS09F5GgllDSQEkAkizXXvcpI6qOeJrgFcQvMDvIqPWHUI43oBwGcir
yO5AJsh7rLVeeimCRvCvYeoQ5RzEr5oRhtH9Mq95XO48YFOEwwoHOCr/Qd2CTPtfgzQDSx80McTl
YfA12DSV+Sc3Raz7DBzlZPPId4C5iTG3Sy74p0XiR34EFcpYZZ0iwGK8463uj/+QbrlX0OwcJFa9
8haURQ2OOqWpiv5LpSWz6YZroH43uZ15BrBQGFyC1mpIaazEi3z3+wi/n/O3uwcdU+DDQ62ULuUr
qBO2qoatbNyrG20rXcAGYTXmCT2ImFveLa0LtrKVIh7nV7wtvLDKhIsRA7Yu0hvIlwKlQ11zoTGm
fKdj4KqHJIAVf4bAVR+iE2enDrpP1ywY5+Id/tMgtahdrIP3HpUR0oaJtOxgXl5Es7mfVgVbRZF8
/M30/hgcFQ41FULW2oetwuF9R0VfXGLyKESDdvNC+JpI8efknz7Ku8Bp8VJPUJfm/3spEIBVRIUA
XEFEA1hD6qSOfihAA2dGdOr5XvY1u+32fUZ8qjnAld8Hp9KTA4QVv2+t2448WFUUsqRg/gSCgk5b
5drsC4lUAzFagNLGyfaDN2JDK2YOATZ07vPIeePMsgg/boExxDBYVVAEAl/vDeZLqpKx6XM8BTTR
GrfVRrjjrMhR1yDxnM/dut9kEDQYX4RPlujV0iEGilQ3wKvJ8yiBkSjrh78Y64LQn0wkAB/dGFpz
wSrFMZZby1/J94AkbUIZ4VTHfEWTfUTtM4ChDfCrAFCK+ab2mYz3VTTNAl7Rtgb6SvvYeJHmmKLk
lHvf0eGWCTEyMxxeiKOAhEZGFDS2yE3Sjy5dHVvdT2FWugd5X+pqz5Jh+/eNO1vTGpGb20w2Y1ct
XHdQcABrIYRBib485SeLWeATg0NAynvNHeHlQUcxbt7clFf+DqVcm7f5LV54DEe5uJsRsQJPBlY5
wI8orzHNqOpn7UjyP/MzcO7Se4xM3iHatBd13Z7LOzUwhT9M2MxC4Ij2JmAmNVEhnSjU7Q7130Gb
Sg1ZxL1xGMCqf0lW5Sra15v0UbAaqHqtg5Pv+H+MbpW8M53zDWgBR+mnecpzSE3Y8AYx37vFAb03
4GbM33EJAsjYrMKCFVjduksJeiAI6/CCJuxjVGA1DcI8Zr3U4BnNIS4X8XuD4Eo6iBvDRZxXeI2E
SykGTnijrZGSaSwkZlgO5Lvwen2a8BmAKRmAqfLIgVOTrva83nIJfjiP7tXKQg7BlbwenwKuolUH
SFYIMvfEy+GwOahoKGseXLDy/h/2HHD2wMkSOjJ8Cy0ULk+zP/Cj3ljBU/2hOgK6K46qh7LLH83J
VzF4uIXNxKBrXriPr41SSx4pBiixidH2Y0KToGbOq3oX4cZqXLDyHqYV40Dfuq4rezRZY1eKRCgQ
9p7KtQ5p9+zMmQISnLuLgYJhuxf2598t3h6pa4OUk56yAnqlKQxq99KlRcsEiI8fcrZMyG3weG2H
CmxGfm7jboKdeF0DBrzr0S/hgnThAbvIKdaTi2qV7uTfrz8/clmZxYVXyrV9ymMFauDLDVnIwfGR
lZcPrRu/ZA481naEnBUJNzTsYn4drQ9f40k8ihBOi959LDEr57qQH7v+Fup+Kvg8lvwW3xI8dQ4y
y+DgRkcUtNNAuhq/N8/lE+fFh/twP1ixx+L+WAgIrq1Td4ahTIqSkJWYNqrje3pqGkAaCeimJG3x
+kfywp31FTMzRTYS5UbQLopgAO9+JCQNyptx2ThxYgs3or7mdguajWN9EQ6lk62LzwpxPas8e+us
wWaLOEvAPYUiJR3mTYZYcUpmkGBzfNago5Q52xZBtWzNoKkk9BO+Cy6ER7hTcyrMepMz0qBLE/3j
C1BDvI5/jKGSxmTGF3ArgMwrZ5857Tu6GrwUlOvFh//QnIZL/cpspFm4N2AXRWkJyGQkYSmHrWhy
V+ccFhi12VdopEFr6BU6m8H6vgL/6ipLLObNeBuHkMn+a5Jyk1Iwz0PiY6i81a+FVdDZ6qlvgbQX
LO5FBeVAvBEP3IlfMfl8yW6ltxWobPCLtKSiQ/d6kkWlnEKp9ZF98Mad+AgcYWyDPWaF68hDchlE
BPe1N2yf/rPXxHj/WqVO8Kz34xQHXIOu1Dw0+238hf5fNIuYwufvhhbyCmRm/1qiTmueq00SyRhf
BljuoX3OkcPmnAJNdxCJbT0mzyjxg7/NJ7WSte6XmtDDHuTlDgqeZ5Xz3EMRYO3f8+5bs2IqmSxc
DFcDpPyCrI5R32swKH2AKSDbz7wlDmb33DwEM1Ncb6HmDd5DPL/Qp4Aw8qagD/whKtEVFm5K7fa5
8cQXhA97/agAZcVYuaWdqaFHEoEqwSrQtSzomlXGnAUtWAeDO+m+twEqb3fxM9R272TZ6aAe2L6B
WokVQrDsUjsmylUpCRLYFT4SJ3zK7QiayyJIvTVA2izxIL8i6cp7pE3+X0YMNDsYQAgrnUG9cUNV
7PQp1XDHbsqd8NlAGhMuiH8EvCz4s+P281sKBmiJxfWxFKQB54hlRfcg6iw0yjaPq4EHyTW20HF0
Q6sCnO7AnyCl9FG5xrpbMSVsF+q02EbAz6FBG/rWIG+99jpcqvTyUEHjtHvTO6fqnXED3kzJSzcR
KMtRywIBDri1pRfGDC+59p92qbUV8joW1JrY3QyeduTucL3ti85q963TWu0LSwB04Q2PgRI+EUC1
gcukcdpSLQwa30WtZXxMsmlcwnvhLtsnRKJvtAbwhXIoY/HbwuY1kzHWhVCYsPGjGQOcMuhGpeaY
j8NmqCuYbjSw9/AbPweMbXamE3jJVvp9updKMzsynxlLcQNIyQBKR1odbROUP5KKvEqUGVPcgqoT
eWTTvw/WL+HeYIvQEF9K+9ofpmQqQIgH3Qj8GSMsgVJBwu+gvCd/iv10BFf65Mquckpc/jV4Cdko
qsWN9HeUN+s6DVLRkVGSNilkOSEqoR3y1cujbxVb9lou+qQf5qhXhtDPbQpFQkwquqMESLlZ0R4y
SpZ0R1SmtV26z/6Bcp/ozyOLixI42h2Rpbg+pGI9AlMsxi1K+qCohjDySjFHe9wOAohJ8YpXXjvo
h4Bg+TyeGHt3KR76aZp6bZSjkeYQtWgRlSgfopMXyEIlRHr8iO484wypdy8Aisx3cqYzXLjA4X2J
hAeSX3i5U8dGEMNBHAWYnjYIGfy94DYgWsBNd0L5XdnIq/Qce78P9xuwTG1k2ETnFORqgdugMXmG
MCZCH8Fm+0CKwAV6lktEfgFELhF/OqSFZHQyF1WQjXrAf+xCc9hKJ3abBzmcv30Itc+qBBCsIcWH
KMfUekq2aWhmqiW2tg69GiA1V2/Qq61M7iF/lNYhi3lswWNdTQO16sVYJ8ZQkGlwIcwLooPnZrT6
VWwbd8Jd64SmhpSz9fvc3+LmdcATAS4A2gFE6aDzvt7lkV4mkNBKsdU2+W6P+7Y/xScIaTxgj4P6
ywQbv9t9cvY5xnPvH2wLOGMQMQIxva5Q19Gg5rwYT1lrVTWk3JMV2gi+IghDZrt6la9y3TqJ9zrJ
toIFbzXd/W79u+RPLzapknwHcuizpTx1pk1BMIUt3le5GVr8Rt2oOOrqBAFdQiidrJX94B7izcsJ
KnHgIb6HALmdbhWvcnNwLYJZnEkStADMBT7h7zfRLr3kh7qW1AaFq+Mz5wQbCdyhxTm9oLUOfA3x
Bey1zjnhTeVUbQMbcHt0vP0+LUuxyTffIpFvQyM9fRiTusylzIB2GTig5I0EcuSQsK31yLOAKegk
mSJiv99tLmU0rmxS525K/b5Wddh8D0AJvBsv/Gk68c+V/QIaFMAg4XHtcCNvMesrJpPowuVyZZw6
AYMhxYaR9yShQfpcCsefrMTjINg0QFZFMCNw+OrMjNLiwSO8lv+bZ+q0B2Cx8MsEZrnVDO00xSw2
SYKKb/Oxqx7kI5TSbHWvIQMvMqvNiw73p23KybcTIt5JwnxLR8GdUUlH4Pt+pwLxqdrChj/xR8OS
PBlMEcnlHiKt5j/QdcDv/PwE6uz3eVsPqo9PEPeSgC3WOnezObqc9X30cjd7Lj1tI4E24ve9tjzv
EKeC8KUKmW76xT/28tQEPeYd9G3YWg38amf2zxK4UTTkdcptDJECvPxBKOpb/3bFQBgLJQiYJojB
a38r5OkQR/z4nV0R7Go1wfW9Y9a3H/lTaf5BBeJhMkE0b6VPOrN2uXS/QRMMTQcQbDIAULo2rvZ1
nVQzjEuEW8gwUbY9Zm/QC7CUM273GrxGvVW81FDvJqLpa8bUL11wP81TW36ooihTRzJ2UJB8jM/J
PkbXcGkFUEmAcFHyRkTqs+Pn72YXnaoGQQjCC0LAjFROQoukAQT+KITU4Fg/98hUascctKLlOlkN
oPmRUCJXEng4dFGjqSZ2wBESPspMkpJbRwNmAzDJQjVBAoEmXcPtmkIEshKlVBEe7dnl70cIVxXY
captJIB4D8+B1b2DBu338X9fZNcX3bVdyrsKTZTok4rV1cwHfZPu5lPjzMfePYNLCv/WQRajwz9r
IME3HxQHMcel8ThAHRWndtpV/CRYQNrjDix2Bc7pcGGSbpAv+O0LqX2pF0XdlRL5wmPohQ/g44Nc
nw6+K3zBtgQkEFwIG90U7yBmEoKYrmfdet9VKPoLkNJBoA8hE0LSd30y5GTqykEE8FE7HtUXAO+9
2gbFhlkDDWW121IxUWJfF9YHglDzCzpyvJvYnJvCP7Hggwv7VUbh7u+3UPs1DQKAIgV8C+rPSOsD
wvHn1YA0gf8JNwnfhOgXf6pmTYg3lTXHTlAswLqvPoFu9y7UvopTBZ+AwnCGTiARouzq+r22s3fF
lD4nUKKUF58jnUOow4MPBbCW4UW6+0AftlusU2uwE5vVcPx9QH5ZJIPayPKMg5Xw+CpxH92hs/kV
5GTJxrc/cjPyxGOBIuZlQL16cvHkZR2jhSDlek6oTZqFTWH0ZFl0773DHlyF96ghz2cgp15mdJbG
Z6RstJ129A8aWSQWK/Ot8wYyQALRHur1GlIb1BadBSPpqiEEVRi3k9vJlqbkGf1AjzGXvgo+Jj5F
e0rLLAfcJlhhFi8zQqlBXBcVJitJx1elCuRsWa98yUwEr4fkLUi9REudATiBNwXy53eXdXtRwCYp
0fMo1sJVUiUIuZu4XCTIYEO6U0S7ziZ4acZttGiDsGcgjYtfPLWcY1bNRlFiXKkabCvRE/tyVZZ/
fh/IAj4KI/lhhbry4lav03aAlYgQq07oQyiSu8ofj42sW4Jf90jM17ZM5CFr5QF9eSzQw20q4foD
yDT8QNH4JVLMRYZd2ybTs4qGnnGOPjipXPFdZdZtwVi5pTvu53ipTapkQj/0Psabh17bP0XjpY2e
emZe8Tb1RUZFpKcM9C+iLkiNKgszoegSvJO65HPm9c9MnBxQNptSE+x6+aPHizLqgFHqpGgjiwB7
ZyBNz6sGegRqGIP37rPUhX2E7ji5zRmKpIyP06m8XK6pbRT4mPJhNqtoO+seaNEMBbVrHgrYLLDj
8j4GWhUeQYP4JLWPRaNt/IBMRa5PZpmjl5Qr1nKeM6AMi94HUev/zFAbeZSFAVApmIn7S1seuxnB
s+zqqW5NaGWcLS1unN/PDmtg1M6dWsGvwh4W+Wy2Wh06V/okWEU7Vow9yzJE7dkgVEtZaMgMao+J
cgCg3SxjFrxrcf5QNcKzTiDZRGrHylpSRkIDlLwPRu0muQzxIZhiu/Hf5shTUMFuVBaJ9OJZRBeP
DtkC8FrRpERp2XWqT3DykeLqle4NDVTm91MnuP+wUDrKNmgDA6+xRi1U0k7iXCSwozSTNcvrcBac
jkuc360sOrIfVqhVynS51mL0cYASvdzlzZS6Qcu9aC3weKLYnYsgZuWnWBapW6iQfLEfyxyQg853
i+6lUoCB5xHwdMFGjJP17+Nb9Bo/xkdFfeiZjtWugrW+WnPCY1xvlCE8z/VgF1B5lfTI+90ea3TU
hsyzuY+jGvbSZnQzTTqVamPKeupEbXwYCzFlnLLl3fh/dwntFfVWTDUtwi7pBSA4x4e6+aq0z5G7
+31Yyzfu33mkiUuAoYziMoed1hBfmwSkKXWcc1uoge/ELEPTxjiqTg72VYsvM0AqxP6La0sWqQFr
tOL1BdVE8FUCGW3NuaJul0DPdilkBDRWPmNxGdEsh3MHZDA4mq4NGaKaicaEZQzLfVa5Y3IWSuRt
60vor36f2cUN+sMSdQMMnGbk8whLhvjU8phHN0cWIa/NLtFN0FT8y34hPaWE4wTtnJRXkbkhbaOe
rGMFS5FgZxA2bGdxr6YDo/K8uFg/TFGuJa6Tki9BCmABu3Cvi8NLrExWPqjrWjEYo1q8a36YonxK
E3M5hMIwiXKAOo6homm+e5d1phrZbRkSAdIPO5Q3iWXI6343D+WgiJrtHC8VMSztHHujSh9ayOW0
p1m3lNb+fZOwppLyKokWjl1RYyorSTZb0SjMtAYVLvRahlxhuZQFHDEZJZqPSZs1+ev15q+yooQw
J6wp8fgnRc2IF4OjPgbrNoue/TxDL3nTfcXQS0oM9FDp0BGJGzuufBuivBcZqZjfR0/s0Q/UH99D
k8P0nJaXQ4eWrRwpJAG4al0GFVeoOkrhcqqdGg7Yq/5hxkE4qIAOEDBfWaJ2FFekijTmNWzy6HGG
cLYjF5M9l6DSFmVGon4B/yLzP41R2yrtuQLYJXS4ZNVW6re8asnRbsjsQnsEPU2KAn/EimIWErbX
NqlFxjuthcQ9aRATNnl0zFpMZGm38X0imWpny8U+4FdJ7KB25bf7SV8JwyZs77TIqdVtFLDyAEsn
+McU0CUajpukUErxOY0SvA5J86mKiVeOPqMaSLwpvZWQAgKfBzQawdBCuT+hDAopKmAm1jpvVPMX
QZ/Pv+/WpavjpwnK7RmBhAQ88MKWHDdmI28bXP4zdxKSJ59/+/8zRW1S1Wh1rRVwMOpGMMPs3HCV
W2pbhcutpmDM3PIC/Z05ao+2TehnKQS+LTgiiwcHAQeEpsx4Di0bIRI9EF9GSwE1oGQ09KjhcOqS
Bt2ScWhlgb8tpZyxREt3rgqKoP+ZocZSR2nhVzOpB+b7sX5Quea5yQ9F2roqBJdDkPsw7qfF8Omn
Req0zZKc83ELi93/Ie26duzWgeQXCZCoQOlV4YTJeTx+ETxjW4nKWV+/pdm91zo09xCY+2QDB5gS
yWaz2eyuKiYvLg/OLwxOv5kr9yJRvGX2+qHYfcE40JGBCsz/bc4+9eId4tCuX3sf1QgFbujZVegY
sO7G0Z46XUaGL9xXG7D1900+pGJRESGxiUtRpQfTmMAaFQ/8/15Y7YZIc7UhMLSX0rmvG6RIXnpw
2MvuS+I53nwDt7ejYmGT02DAluU64ffJeIgzHMiBoeAEq4JwbFzbuG3p2/l5luJyG76iNKZjC9xm
yVwoCarDfQkKObKroPKlsNytLDz0Gr6GyOA8tHC7bEbMbZciH5S0mIFc9QFToQFgTftBdqMRL+2q
m4TACbrka0y0WVplXNRSidYnxUX12w5qPnrXfzs/EEGxIE4jyEX8A8IF9qPTdNSZUDWgObeQCe7I
q+PsG+UqN26GBNI2rw7Zt92NXX50MloOoTPYQHOhvlJnhjIg3ePpKNfoTdVdkiclRhlbo3oWpAAV
akq8gSieQeoAdeAoj6R/lUiYVZGq0bKWSFRP83DdOS5NdmGFggwdwsTdwS4DyfSKss0bRP50HWzC
2rkA4kD3HQms8m7OFjccoPcXd66O20ZbuSqT1YEL7RMMvyhuX1t3+cuGrjl4jzcB66gvRdIEiYrK
l2g4SEYntNANDLcBp87JRqvE27OtfHS9W9MruHDXDmtPAf82+L0b+giqOzUNSPw9qifXLKnkdFwh
/oorNp/A7cRJjxlL4/X5u859NTZ3mfEwG9Nd00uOLvGUOtBoNUDs/lfCK21sSKhNeNMrlat2us/C
6yI6np9P8XT+C8HTUkd9UZd9D4i6wJs5rfyRfSU3CDWTf0bBt8nnWgi54HUUJjoUm6z0o/kyljJa
CK0eCgdgmQE5um1wO1uNNJYoNlBYFr/h/3utsQ8NrYI0XK4LU9+P1n0BER3cJUrJgSh0Khto7jyE
qGy+JANuQkx7qabYddjgjkl/7MM3ffze1otkDwhdygZvNZuNk65jzUzHYZ1QZ9nry7QnoxpUJXFz
Z7iNamu/vkskTPPPm4psmNzOy6dh0tUVljjKixK+D6yO3U6fd6X+XRvyYCSVJKkgvJxCFga0tHhj
wqsyt6h9bOROt2BmEwJdYDI9a0t1nWjV3rZRyqU9Jxq65EfnVzbjrTKEpLLrKK/ox3XtFuLU1rg7
PwPCzQKBBRXFBxDI4RuojCmZ+9S00UFeT3tG+ocplj2prb7jL9/yLwQIak/XdqhwxV9iQKC8ZDRv
cB1Ms71t7PTpK05sA8Sf9L1Jc2dCDW5ohV4SQsSoi90qWw5FLEs7C93YBoo774nNykRdV3HoDoN1
b4+vnSY7ZsXX6g0IZyqF1S3q3GE8NI+QH9XdEYVHGboBws5Li6CjAVkTCq3stU4KzO3+IgSpf6yt
LckqJADDyF3Q5G4cBpQ/NZM7Wwe9vqnpV06GzWg5F2APZWanCkAL4lPFcMNoT9tBEroI1+1T7RE5
UVTJcyB6wfLJXtetyOzDlICVYbYCqune+V0lNPkNDOdXamLNdmoBBsoQbl+9NyVY91aGhnQXhpME
THh2b8C4sxta77RsZoDVc+HO7KYCAdwc/WjLReItZUCrN904aSvSGtw6AZQUd+m4B6meS/HQl0ge
SmVrtJ4VGxizgv/PUhiCiqafPMofY3Xe5XX7eH6NxDBg7AQ7ON5H+YpW0CfHOZqiwW6pQ7VAn/Ey
8DgR7UsG9weFcxRFVjURniXAANiZB82Jn+Y62aeFI0k8CA8yMBv+MxjOVfQJZVFvO/CxyKQs8d4I
i8BMDh0u6HXkL7J8gGzuOAdhN+Fo9CXgovImJmDiG6C4K6tskY2J26tIf8WONWHqcuR6/QaVH6jE
W/IfCbPBNahmSE/V+agHOlv6p/O2Ib4T46hCUx/0CMEocmqDRq/E3TiGIPvoAhOieH3QxShxKm+q
8sLpfKhP96gliCbZmNeJ++us/IP7WW20sf0iWup5yDDmRUMzMyoVwkkWgAijyg0Ed0rOg9IxpgEC
esa+glFU9GDB0ZLUy6bMm1HtC2X1SCZgJRsZtxFoAS0nNsBkTIUep6p/WRq2P79qQqvcjIzbBKaV
9K3aYtGc8rrJCxTXPFFY53kQYaS6AeFMH2wWtjLPGAeS+q6hHFt4wYbobosFsyaooF8syuE8pGzq
uI3ARjUvegLIIgyRU2cXkH35fh5C6No3o+IOLEsP8Qprw+fWqPItmusiLPe9dZ1AtuMrQDpYxolu
6miuPN1YqRWPoaEr4Hih452Wp5FHCvQ2TpCJsI3X81jCUxg0Mv9gcUvV1C3rLAf2kJuXyBpMWuPr
na+jqwN0OuehxFbxB4pbopahCqaoAKXp/ZUezV5qPEw5+BfUPnofGnZEM3swViGRTKfY5P/gcutm
qBlkYTNMJ4GP78HPZ0XP0TRKHniEnngzkVyEoaMBKdTX0dmG37GHykhQtAZNR3NXNU4Qxbvzkyk2
xj+DWj9n4wSXfugdLcegWBQMeCAbqr3efjcsWeWoDIdz8hobB7tWMSyCQptpvfrVCR7lsse+TGVe
d/Wqfzv2f8YEAtDTMRW2koeJDSwnfk7GI7g49QyUhb23jBDOyx4X5/ekPpVGJ/EdAr4IZCb/XTt0
254CT4rFrCUHcNKCejP93YZOtLMn1e0QkNSZss+rx2GYXWeAKEuCfrYh3JEBgoo6JBUG+jAZ9d2c
q7IX7/MmBTLd088qOmq0A8Mad+lzN1ya9n1Xxhcpe7Gs71ljSbaJeHuCNkyDzhzEZzmvo2tzBS1f
nHkNU8Gb6A0lutf1FgJRx6n4MaP2yoklHkFoXBQNbFRDAgdXjdMBTllISNLAaSNx6dI4aLu3Vv9V
W5I7rzjzvMFZv2OzWZR+TtM2xNBofayKY56AseqDNYd8uJ+1vUZw1v5s+uea3c9G6J/fqMJF3GBz
fsGwa9JZ65mu1wdmoRQdKjt40+/tXR/5aj/+xynl/AI0nrRU6wAX5b/q5MaovBpS0KZkUMLTdjMo
ziu0TmqxSgfKkC1H0+x/aj2RROvnbQMPuadrxtTUqYoEEEmNDjb4NQU5XuWO1bvz6yM8HUBdAMpq
FZIehLNB2xlIl+YRnj6m8lox9GsrV1+shj6chxFHyxsczga7uMr6UIeP0cdXPA5qepBCbEsDD2EU
qI2vQF0pdONelexqse1vcDn7I7PStv0C3AZFas1QX4SL7uLy6IcFhAgzkMQ6P9oi/qhSMDHV6Jro
2ytKUW59fvzC5dx8BmeXergU+titvoz1F5VRXbYok8sn9PEoiwRKGNJsoDjjzB2zGnH7glRB/tOE
4TQpLnfVrh1fwdZ4+E/D4gnXszYLC329U0bNLooTD1jO7KmGJPQUOhFIZFlQLEb3n80tomFMVkpH
GGk97432F2qfqjL3E9U3u+dGbSW7W3gSbNC4tXJ6mnV0wlqp43fSPFvDJXFexjBGle9lUe3mrpfs
QRkgt2JZGypGWa7DK1I3gjSUcq01xG3Km1wPTCvQZekgof/6M0K+SceMY9QaE3RJ4EXBnZFpWNLu
6bxliItvNhhcUBG2KKAqJgxKZeq9k4zoGWTl4JY5AfMDm27qMb1Vu/aj0UfUgBvLcxsuR2V90WqS
26TRYq9pWBqUTA+9YsBjF0S6czd1QkVyZIg94L/GxfcGhSBsNeMaH5qqy4WCRwxWGTdRDUWl8zMi
w+ECDJC6pFVKYVbIKR70sAxq2rrQg5DAiPcKXbOkeH0FeyJ3cFhGibI1DIdaz4O1uG3u9x0oL8C0
Nt2rllTEXBi1ggAAlA8gAgBl5CleNNIpzAzYEss8Rme37K9yvPFO8dMEHrni4KAGWUG3SCHrvBMa
8QZ4/X0T1USJo7By7TSbab1XpnE/yjpghE57g8CdjSzOTRzsmMoJXHXFsqus0M/ooTRklDNCl/3Z
Y4oJtHHpPR0KTVNnKkeYRhE/mHWQoKBCRYxkBMkgO4iEVriB4mYtnMigFsUKVd+jM8O1WtXNo1Ti
0WQo3MzlUQyKgPXOqSRXDh7+E1RzFrJeL6HbRPEyiEpBAv9XnW88ohYMXTsoqNCQOk+u5tQrwdqs
t7cOC9IMNKm65BwSsBIZYCJFO9uqcAKyXW5zVWzI8owCsivc7Np8mO+sp/aG3IU78N1+A3kOQoxj
9BshxnnfIdrUG1z+nCVNVqTaZ0pkOdrgi0ZhbHpHoste8+f0/jyWsFlyC8Z5bvB4ZQPCsrWF03Gh
YB9BDQjkha51l1/k++rSWVzo9LLnehf5GeSLQ/CqnP8E0X7YfgE53Q940tQTy4D5LNOuTy/nGTmS
J7vxLe3HeSDhM9YWidt54GksyBgBiaSXcMn93Pu6emmaqBzRD421q8HiUsuSF38LtOJc3KJym9C2
h4gMCma4dcvrBUHno5q6U+QiFR+/ds/hw2W3NrQn/o8wiGRvrbrMmLjNSZYsUQeQXEEsMd6FT9Zd
+tr6NEjAUDnvIyzoferbvuE1R/Oh9pXv6Bg+7kEOCuuuvPaAQxyE4aBTPehvzU69Vy4TWdQucu0U
DZxg9oE4usEz7jJrXrI0Ry8gnW7CZPJm6bElclAUIltr+4OpQXjp1MKaIu+YOuPwKELXnFHDlu9D
aSOC8PKxReHWuUEjNFqPgYI+VxUc65RdQ+rViH/qPR72mbJztKBWnxd1Pzo7c1YDiXWv+4TPKG3x
uZVmodKpOQU+01EC2kZ7FfVfJiurA0lVVGJnF/HQ7Y0q8yrcMpV0PKLQ6CvPW9uPWE/ZzTlt4KUT
5ZH4CK28HxXwOKNIMS9kD4/CC+YWhr8jdLmi5xmsGlfyxt617dUyvliKhe7mb236rJYHsz7Wy8P5
KRaFCFtU7q6gVBOqytcmWaNWLrKFXo7st6Kx13ZWfp5Hklksd/Q0g1oWhY3x0fnO1J7n4bELf/8n
CP5akPasL2iEwZBs8UhCvFBfdgsr/PMwsqXi6RoX24nNflwnzdgpuJEj3OntY0NuBzMYtZ+pdllq
vmrlx/O4khnkA/0ongZNjQEbmd8avJsN2r1JXs9jiH3rv36Fj4ZNO22rvMIqJSNKVoca6Q7lm22P
l41J3lP7sbWTw3lEsa/8g8j5mNnJGmaEQGzq61BFoA2eEFmkJcRAbSPoGMGA/ldBUtHaLZp4V8Po
45vSGZEecYyy/zg/EuHcaZ9iQijzMvm5U1EBNLKVSYPUlj8r7qxeh2z2iaL7tXUb4bXuv+FxM5dH
y5yla4d9Vj80xm2Y7bL5KrXf8vB+shpJBCc0vs3gOFdM1STN1JUMYR4WlN8fm6x140xSkif0RhsQ
ztVm0TDiyRsg4VgHaPr21MTB/du+RaGHxOxki8W5WysqUpKpgCpR5O+gZCXolvd5etTJpdJJ3paE
c0dWmjcKhpW/UvO0a+eKhQiXoGdvzuOFBvKQWkZPLg57NyicORQGqRRUUaLE9jq+bQ7LAa9Xx/y6
AktH6uLhFhJlvn4sPOU636m5C5XRgEjWT6ADhMBw8w2clXS9oRhNhi0wfNzqiLtfUNP389sTMcFp
U/uDZ+4plOnnV6jRe/rFYoLwz5B8g7D6cPsNnBEhNzrlbYR56EFn5eejZz5Ml+0edILv9Ud8rwdZ
BearWgvO70ZxULwZO2dRrCCz1dbABWOmrUDFe7rsDuRn+BOUKXhbUnfErd/xSnoLTnOdBl8gET6d
+9XiN3FKaBhZ5iTANx+vnRyBeHg1opw6BfLs2g/9ZfhAbsLFjd7PD1y4aTfj5g721Gor01qVE1Ow
pSFLA2UTJWhlj0ASlM+L0GZ0NEPXA0q4cTA172l4aTIvSwd3qSU35PVj/4o4/wzm8+jfwBCzDUGK
t05ilHsspr903GQcLXZV/fcSq7hcqcjbyipmhc5og7rGwRtUiBg28TADta9+KqHhs+wQQm50tp8s
5A2Tdnd+xYQ8S5st8hn3b/CiKneUfs2fzl7tUYrbMf2Gf9AmS2/MFrKJb+p756kPylWx756N1GP3
ytW8P/8VEq/4Sce4+YgOLHnwWLCbWsNeGbVdaXhQYvrKubWZWs4jleC9HuLVbuqmcEOr9tT+V98b
XzmKNyicz2FNsZYpAEVNP1otaHu/jj/MLJiz2k2l+uOilOV2+ThPYypTk9PVyypD684Uvcx3KvWT
off71o+ReDOrHe1e0AEq8XGyJeNcDOlrFdIQGGbX75FwmNgvlFJLFky2Fzh3gsr0Eiq4wHCIOy7f
xvyYL3sbtX7Qn9wtliRTI9nvfDGaOTdJP6wLl9uB0gcJhJ8KbMH0uJDBm53LSZFYveyY/vx9Y/aV
DZtPGiweO6J8m1xA4ba66i6dgLnJdbtL3Vb3HubdM9sPF6NrQrX5/LYTxsJ/TPXTN2zw0XwQ4i0T
I1ayLogoRSpQ4l5W8/vbh5rEAXc/eAd5Xp6hV0zdIAit7PKlj4/Uuezql5gFVJcMRQbERTzmpNRl
vlIuVeA9m34a0w06N9no918qowEfw79D4ryINYx5PKFZ2FPLD/SaIzJleGstZQ284rWxKV4IQUuM
vrPTc2BOdVVj1ko1hBLX3M5QjHQ8v/ri3fUHgdvBsxqTxbZgfYuWunNS43QpvZAaV0OpuCwy/Xak
kiPVFLurP5jcjrbX57p6Ja9Livo1IxRXPFZA5tNh+YG2lYEDNsqJCarVbH5LeiNHazG67C1GFXCM
J4r+Tvql/egn9FM1hj1dqeNUfTe6mD2gudIAlxXYh1xUAiSHfGlRuVqhk6zuO/s3ygrDl35W53dI
V0Jtq54MP9LjJPSbqSbHmFTsw66c7JoO0XBN5zk6ov8NRJhdd912ibkK3BiTXzt68jHYM5SlMsc8
LLQ1fsVqnUJvI8uREFLMINWnR7Wi+T6rzUd9UpyDURJwOCrJXekkimQVxRkIWMn/GQpPKTOHC0U9
AKYUJBcKKvynxc3T3jP1bzXkEJWrpXzGg5kzyEizxQfAH1wutV7MsUZQObamHRfwoChuyCwv+9qZ
/QeFC4cUygrQKmEb1KA2M3svHHZx+Ov8RhBPoQ7GNhUSCStrzulei2rHyIoZIH36GC17dXxezH2G
SA9NGXmyU9r3Zi1j+8rptkHlAgVjVW9uJqCG7Y+kfkm0FBR4l8pw1LPHzJTlPYTLtUHj/AmjiQme
a6ApyluifxhosVpo8B8nkncpU5lGoQOQtLoP+1vi3Exq6fblxRz7LdLxRemNeGipZO/eQu+vOyuP
IShAQC12uoBV7DC2dKDFok24X6bJy5P4ph+jm4bOP2ibf+VU28BxKwdaRtr0BPw1kfZm1O6sJC7V
XSO7mqQzKipfR8vxvyPjls1qRsdWFIzMScnRUlI3tg+V86YgENfoZRajD9gIsPHOL6QoFELWahU9
BUW0+ikEtwkMapAGKsXKczdPudu0bDcXmTeWPbiAin0cpYc5b9Fcrr6ehxUto73qcKOKEEROfN1i
AQ0jyNtBMj5scarS+8FMM9euWtzynGsVL6Pn4URbYgvHxQxhTE1FnQCXqfcja4PWfk47mZsUnbJb
EM40aWM7SzkAJCp/QcIiyfyBgVYBjArlJQktSRikrf6QD7jQ34MXXUtb1QQ4uIQtYzU54Bixsthl
4Y/RdlG07Osh6IeeehTetVAUQ6OwM3duqL1/YUJBqL2igxuAz3oyxahSu0QDOSU/4We9ZHntZLdy
4XxuMLhFq3NTb7KVJyOLCfpj9mOE/rkUofob6X8aMgopoYnYoJREIYNhoa711LHYelZG5oidXujI
3MSgFXqfzFJy8RCFeshG/wPCn+DZCMpdZaUOrMv2JS7MXYEy86+szB8I7rC2qkUpegXjaKskiJGS
qufOs4af51GE+9dRiQYVORAh8sbn6J2TJCnWZtBeuswjVgoTwAMsiKPpwCSmLjSEDRjnhJGMWUiZ
AcwZHkPrTrPR+W6+o1PVN+kx7r7QpQcv7KC0HDIhEMU5NYSwLyoaaqtYAKn2EW3cdDKDIpNsoPWb
+d27RVl398bvghrVLM0WG6h0bkLUI1h0n5G7lElgRO59C6OfwvTjtMzGymgRLcWBdca+HVBbqdu7
KiNuD97mYrpVNRkrmmgvbVG5netkYeSM/YpK3pz+N+kuiPN03gBl88d7Pyi7tEQDRN9NyJk5eNyp
bPI2FeB10h7OYwmHs/bUGvbKWaByJ3NBWd4NBjgkRliCqtkXo2G+NeDSPQ8jHBLeNz7dD7gNOZiq
K9NZ6wFj4r6G6i3nrq+M33pU7lFyuz+PJdi/4C4lq40jFoQ29KldNGli1KgjRtOafbglUFkahxs9
kRHWrevMGfkJCrdxi9kowX/Qot+lOVRL5zayI0Jg3gCA5JkKknACVZ3TYczWnMxZCAAza/0czYuL
ZoC69GlpoMUYKh9xm7utHUpedgT+CLy2xEE1GEicVJ4MywljS4+aDj1lFB5cDd3JMu5pFbtpcdVd
VaastklgGCd46/dsfMUcoRYERRGoSxt2oBpI2/LA8uPSZpJxfSZf/1qvzcC4M7CILYu1MYA0tFwY
R5N4nbXP2iBzXui4I3WBhp7DlO7NpXe73kZAKisDF2y17VB5ihMEaeZYEXzBPF8zVFAR+5AVh/O2
LyqfOgHhPHy+NhQv6/plyhyEE2pbUsdNpvaqdZCFoCkKqmI31sbHEuGXZJP/P+Bo7AWNGjFR8X66
mKi2WOaR9GgpwGXaRI+lYu9Y8loYj61SuiE9Qj/KheTk+TELNwqqNP9B5XyLUjEyqnRAM02/0yK/
IB4C1Z1a76PSrXK8Ict49MUL+QeQs1m01RW5smCYTXuNZhZn8upJEkwJpxKFViDDtKBl+1fB1WzQ
sIqqEeaqJt3N5MSTr9YzBO01HQpqDtpYwbXfowMKz2GmsVjg+iplhAiicWqr7LwJIkwL4dDpcuZW
NyvZuKCXAKF2GBH0K97E5Y/zqyfy1lsQzmYUhpqwZZjX8tfIm7JvjOxViHRRb2wk54Koq07bQnGG
0qkgagsZxmNNAYr6p+o+MV/j6nHq9g6awscqYNl1zN51db/0h5F5qBpNEp/IyNtEPm/7HZz9dImt
2tBAhM8DRUilvxTq7CPngFL6SbI1hCsIJY1V/xlFsvxVJsNbESrpCUasmyB3381E8apyd34FRTW4
KEX5g8KFRLFTxcxgQEnN3Ndaf5rfbfViUC/jeh+alwOF/BK5SrJrjXpT/2Zmv8PlvZXVcK6zxjv4
7Vdw1jpXqjp2PZqE9SSgKCAcS6+vTbeLKSiUkbfsJNkF4dxC0xdUA1B4QU/N6e6wbBoyhQJvWZzK
Z62JRx1KfpidKcse6qJYA/qy5qovuyrbclAsreOsijHBJsQj62DyTRfPZF4GGejMxcsOFMVH6Nf3
qct+N4d5l1ylr7+gp35LbhJf2+Mwe2VQulcPMkJX8Rz8+2F8FTTyOnU/jfiw2n7MwtjVl2OmS+4s
IgeBBlCoJqt0vY1x67ro48xYoaMhvHmpVfiIFAwZF+YSaETWECKa5y0U54uSGfKVi47hdG2g4rEi
A0XA+b0iQ+BcUF53bMwWIJTQQWm12s1kT0jCk2M7CM67pNOUJ8YAiCQ9ggUjNoIx/xGrhxRC08pF
2F5pMgonkRVAk+BT6NmykbU53QmQmM/nVFutwNipdlCjw0AG8flsye9uAvaBVZQAITHfFRkaMW4O
KawA4q0X7a7dO47ffiT719nvd1D/9UMvBO+Gm1MXBdGBrP5d5LK38JxlKGVusnkdYgJ6URV+GpEx
NS6SRXLuC3EQ60PqQbN12PvpVNrWiAquBMOcp9vE8o303SpvTfJ43gqFC7ZB4Ry2SpRx5W+FwwYT
nqUcrAhl5LIeOlGtNUIy8EVQKA6ZEMo7HctIWE+HEjlDx85vFHXfoLnSfgmjl35xdbO8zJy7HPiG
vUN3iCPbaSJ4AjkZG3k8XKHARnsKz2YrirVyRvHiqtAz+hO9p/GrOX2Q4kmp3XjxUdJjY1Pot0RG
xiXY5mv6yEYpO3L5msntiJbi/glFTpSAqspPu6r9qDVlrFgijJUoHWp4uOviwnY6vj4b2m52LOTb
qqFytdncQTTn/ryhCM5UQtaMHkIHZEIdbhzqqFlZM0Cs2YxtUJQGCwgrGvt3nwQthKkTe3ceTmD9
J3Cc67JicBYkqza0MoJzS7GvdWVC/w5ienM6nIf6PJo4hwLRSgSXlg59ZKQ+TqcvBp17Ezqovh8v
SnRdjB5YWlwTUl9+f1HuhxTtNWXwjiI/13wYPAj2QlIw8j9yP7vSPdWl6LQ4/0Wiud58EH+WKg4z
xsXABy09Sr1/zTT24bJjULsM0XXVzF+4EGMCDNQAoKcUWmDc9hwiE21zBfC0VfYbSr2Gj1F/tN/i
g5O5b2PultTNZu/8KD91Kf+e9z+wnO8hzYD0JDhevJc8AKFFBPLZPSSV3PBo3CVXy8HZDZfMnVwn
cL7j6TJ3fzjHH+0BfHa6G+3a9xswpHW72QuD8x8mimIxHxR8E7i66tAKPzWIqEtAlh3iw8JnZVdd
RX73AfpK2w+vokAD4dLaSublxy9QLJ3AklPYMGKKtqwswFEL8Up9cO3X8wMTlbCeIHALraujOdQU
CNPH4OsH9DDelDfpt/Y58cJHEzlgN3o0vlUIJ1GD4F/EQeb+/o+fwC16XmVmxCKoQ0Ok1QUt17t2
Zfjl811+/fFWXZv78TX0sNKKb7umP1/KKKtFJUonU8DFkA6JIrzzYAqUw/V0m/+2PTSfWAf7+PGt
3KPTKyxc5bvxaD86e3o/uz/PD1908TyBX/3eJsk1NSgeMhIM37y9tT1rP7xr/oR62ugeIosV1Jh1
DxSNMvYawSkPiS80VKEUBKcR7+EcqFRV+ZKBXzoM2mpnkgTZceZNlo9HGrW7VqILlFSoqWejMvJ7
EgeT7CFAeAbr1MA7GoHWBB5iTwc+V7SyKMRfvKXD5Vrv3Ew1XDhlNOfsdf1YOrd260YgZs+Lm8W+
qWT3X9GBgjJaA+M3dfSvcXtamaBmZfTAH81LO/Wj9Fg4EfLBL+cXWAbD7eHRQid2q2J9Q3TXLnV5
hTbwD6WJH7ROpiUhUjclum3YFmhxKErvuSHF4M7WzNWWwFnudX68D+/tgB2nJ/tJ2+uH4XJ6UK6L
34/mT0QdOxwluxbaz5PXvsp2ldhjbj6FG3aTtqCAUDC7GTSA/QF3YFxN013u1eid9Ca0cLrDXt0t
F/R4fr5Fd5w15tFQPQZmICQvTu1qmtE2pBkpJqGDTBmd9gpxvA4iquOUo5kjmW+RYP2BptWAtDJC
G1HchdS4AbvCTfyvpwzQH+l1PWNbkQjtPb+G8OH84ETb1oIgIuimLBWXKT7mmk0HxBqYVRLP8+RG
VUmj3aRFDIpleVQH59HWv8Yfx1s0LuRKo7qd6wlorOuOBfpru1YPZnvwsgREFPHbeTTh3GFoKAVU
QRvCvza1FNJd/Vh2cDmJj1Klq0llkhuUKNEPXWjwxKIC6jODemobUVrOUAitOq8sZxeqU+4CqVOn
sYMsLC+HorgIR8hSGMmBNoa7tL1XatC4bXSPmObF+eESkWNA4SPo9uGCwDLIHb1kyCN96JsOBCJ2
UE2dZzjhZT6z/RROB42RXVGwHR0ftdLyclXfs34+ghzcrW0oAZjpFWT6vBgakD1omfrwe1r8yPCo
ZfYVqHDZ9ZzYI5gcGB5YqSRME+4wUFYgPtZNAycIt8Myg8RKpOLLtfobHa80xyXdWwX5y/jOrNyp
uLRUqaj26i94W9xirrO5OSat0GxUtQVm1GZugtfpQle8aAxyXdmp5e3kXGuMuU6Pippd/4X0IdmC
c9suZiGZ0hng/ag8d216YdlPrdYFKXohp7B2jfn9vHEIo4ItIr/1Cttsp24dLpS8bOSC4uItQ+LS
Mnwrstyx9nXoloDTUwdpVtu5TN1DtqVgv8b5kjq/JF+zmuK5yefuQ3g/YZE64Wug/uk701WHKpvM
9MkULGEW0PCuLr6pSg6Gptea/VLsRwm+oESMUCT5LDh0A4+23FYxM62pY9Jj/slTg2jIiF9wSyfk
aEIdm+6cDPUxsjdc0ZVri8mFpUaiadVkDJ3Xssd42NnJxaxAxkXfQSvSLSOJZxK4WsemuErjgU7D
6xq3pUyqxgVVUY6Wt8ztFOexbmzoeUILNfk+VLIHz3W9uPU8QeM2UxNqjRUla8ldEcFornMwrIfU
L62HbGzdrL02dMmpLEZEjhviZWsVKjc+lGoZRdYitqQJg4IXUnLGa4o++z7XH8f+N/oFwc4mq18Q
uXsHVzZc41HXgjI/zm5SIx06y0RNEKQoW/OGgG2dkMI1mkAdj4QFysI8Q0Hd5g+zLyH7cKz1w3nT
FRxqJ1/AWVE8j7oSOZhpnZbfiraqjk5HGslRIjSezTC5yTWSUYnKtYQrGaJjFCWeZd43VuLhJWnX
GV8o6sWQ8OyH3mIcXAbvDNKO5tOCpXQSNaBk8ezkVUuSp660d3MKq9UqifGs3/+Xuf5BNDl2PYRt
Wjr0a/UYagsrwg5hG3mZVANEvFao30FTM65Gnz55c8QolmGPZYrCQgVXMrdSlu+qTB9N4FQwd38g
OLceEr0ayVoHp6bFAYlREAzv1rKDIvInELIR5dt58xNahkOg6uOAWwqu8/TU1KcEBWSrupxSuIOi
79rwtkn2NvP0YvbPQ4k32waLM/WhcCD8NAKLLqV6N3fVtZNY9/3i7KsBlZo6UR6JkYBECxlld2rZ
fAdZdD2ozfiiZ3l629l5/iz5pnV8f1nO5pu4neEM1Tg4Cb4pzNMXKH9+z9XqhrHsIxxfcjwAZuBf
HpVwb2apuxjgcwujD2JBgvr8dwhCPcfefAbnb8vS7FN7LVmFqNvgmBcaxOTC6YXK9NLFOCZKc6DG
Q22+F2lpixLvVMBJIs9W9zTKjiWaraTV4aLwBAP6A8SttWEOU6L3mNfB/lDjfm/NHVKiIX2O4uKg
szfLgTwjKFT0ufPz9rUlw11vOq/QmXK1IrtJZ/SVOjLGCOHm2nwUt9glHvAnNcZHqaZL6JWBOLG1
9/9D2pftxs0z2z6RAI0Udaupu+1ut+fpRnCcRPM8UNLT76XgnD8yrd3En40A38VnoEtFFovFGtbK
zeegJT6aXAWbuumVVuK4TZUkqZcaFYvdT8h9d+44uCX6af7FcrCbCx8YaD+5yJPJoPwcE7T71ZUD
5iMfQOG2gearVBHcIduL91cQ55nKhATDlIAvLy1+6sZ8a8Z3QH01CrefPrWACTz6tqH+lcbdIQ2L
2hitpjgQmoaXqy1b7U5SmhtLFnil5Ye+O4D/COKvjjIH7p6Ro4U2it9aZM0z2c27HEDXL3XkmjS9
BhLd5R3bmsjH1Yh4lSL0AMkYt2VpgM7FP43Icz7uR5B7KWhnKADEnOnlTQp0SIlUPjV+9v1vo/il
YmYWL0EQulou6XPBx2zZ6PpbuF2dDbVOixz3TcuSwm7QP+CyWotcPY7S/WW9t7Z0LYrb0sooM5ro
EJWy8JANCjDe+gOI3IEKJkLsF2jFj7FOfTWq40J4byjSqayR8dfUPTEF9a3NC22lET+7CqvJSjOA
mEDKdn2sv0glOr6NzpNC4H11qpMq6GRjZLcwFE1D4pkx6oa6bsdMxFu3dTrh1cHPB1gNpEq5xB6V
WS/VBsy4DZmTgcyRdKbTWsaRdT9iZXxgoJoUeJ7FTPmTAzRFdFZQZNK+sakwRClNtNCrapP2ZDXg
DWjLJIPQonZrTZ3cMBSRd23v61+R6tdoJagCzFYtlLsmrU0nlGbqNTED/+lgiApcy4J9004hqG+Z
OKgyf1PmCpNiU8OCAhDqFIc/LQD9qnK/k0EslaS/TSNBFAgaRLU/lPIg8H7L7fhNONK+hKDpeUk+
f9WTKommsRrCqynx48S4T4dZkODfXMqVCO7gq8mYyOUMB9uT1Edb/17OMreMRCPyW6kggIj+VYU7
9VqBXcoWR55kRy16YlGEpuC7VnXT+opEgFKQXyVMxf2Dq9GQs1fBu7Y8Q76uX1FbudW2uBRJj7dO
HvhF0u9McMtJNBI0GG16tZUoziR7g2BMVoeoiBJvHCc7mRiqztYZNN23l7XaPOOoyWi459Gizo9o
puCKRd0VSyllDqJVDKoXADxATNXkPwwa/tMa/pXGRS9NmLZ6tgQWgXIiFCXM5GBFMbI6grhi042s
tOJsHTSIsplN0GoK890YATSl+m3J7dUYvQygwb28hNu79VcpzurLqKzVbJnOkjrAslqn1PzRBezc
isx+K6qwVkpxVq8WcZeq4KZxhim23DoMUhSju7vOZK+hym76icVOiPmT64wkumjnNoWjtwOlM0tf
pkG/Wv+AViRZySHcAH6DVLnj+Cm1ByuP7bJ9yKrfQnjYzVX9K5Bnu69CDQN3NQSWyo7VH33nWulL
LotmFbcwqC1rJYc71qjC1oHcAomtc3EEQi/eB26PVlxbt43dh3Sa3PY8e7kbPkhH4l22nE1/uZLN
nfPBGpLJLBfZYHk3ssQ3VeuQa6JLdTs4XMnhHuSzARLKooec9EP3yJXq6dQz7itv8ov7GniiuOx2
QDQVRMFb1bgvS8u910KGxxytFrHPpZdFrrQPPP3EnvVf+a7YTxlIopzmN/i3DIFT21zXP+yYOtqA
vzVaYdgsLoMAgql6shQMZNbuZDYi9Zbd+XahrqRwuyepXawpi+Ukzc5ozwboenI0ic+tC7KCKiy9
cNrVeJvhQrKGx8uWs3k6VrK5HS1yc4grCbLDTr+eMgiR6yNQT3ZNTPaXRW360pUobheBIwFQ8hCi
ContJADFqFMCxjQ0LJAMHYfG02Vxor1b/r7Kh41VUPVZAXGK9VYpd+XSNy1yZqLVW/6+kmFkSBoh
SYrVa2JcDXd5tw/NK/oP4zVoUEPhT9bQz4WS11cxbad1EU1l3ELFdSa5TfUZCZHYNooUGDQxUA9D
QyP+cTLqbqhyqiKqM7oXhfZXjFWNy+a3WWpPGET3hrl6LZTHtCgfLu/TZuCwEszdenFb4DeXwCFG
gs+qnXKGI+kCm6EviiQgFybGP1Qr1qpyV1Bu0HgidAlVZAy+jqrpA4hxDIY7pV56xWQByN1i19+O
918F+QsoKuQoGpZYJekwotCHH8OEQazLiyiSwV0+BegLLGAYA+UUu4aXQWDLkzwJhGxa+0oRzk9N
WWfofQshfV8BwUo2nECl3mwqCL9KUTC01WADg1ymrtHFh2ZX7vzWba1M6oRlq5N9Oe/i8jYJ3tDj
rYePnYYE5PSiGoc+ua2iQysq5m8BjnwRzh1sxrqyiJdRWD3zUuNaV08heTEAqzDaGQpq9VExbDoI
bpvN0Agg1IquyioiS07jua7MtowhtJDylzHCdEMSu0xVvcrQ7bYlYEZMHDmX/Mu2s63sSi6n7NhG
dCRL3DmjxWeKUaYloR3QyRvLZ2BzOMr0XIAZrKTPRirKcAmFc36nbzPNBBAQQpd0QO/CqSxuTOMT
JFJubF715q4O3LDZB6L0yKYtr3TmvI4UzqEFPGr4ANVrE3pX98Q2gtpXzOfLq7t5Da0Ecc5GNmTW
dBEERWZ0mPCYpFLhL+Aul8UI9Pnz0l3dRElnJGNlLGJGK7BrNr5E2mxLqO4rfS94p4j27M/fV8Ki
VEddv4awRP2tVN6oOUF4CFDOryXLmZgv9/7YAvJYlLPeDgQx0W1gbpgAnZVzc2Weh50ZIpbvGmaH
QExKxxCTBNKOarmtNeVezSb8/+agy4mnY6Gl2XzIMACXWc+T9qvK+8PlZf9fluLvF3E+sWowLjk1
mP4eqjugT7DhPGSY94uuDODrm9pOQq2EdJ4VCoKprSZv8Hf8FcwFbi2IY4yCYinm+q0JtV1HVHsc
yZlMOiZwTK+SQltJ7rp8uhroiIqdfDCi/KDJD1oWXVlG8FiTH4y+Fa0KmEUVZhJdDSYKSUyNdl2p
/GqzxgvD1K5LRbaHFrWPBTGE1SK2rs2wcKUIFxaqxEqNyYAi2XA7dIcw+azRJqTLbjhOgt3adrB/
14xzsE1QDVawvD1rFQScD20w7uTqTunOOt4Ukomyy+Nl89g+/H8Fcp41bOSM6AzWUekB4IesfSsr
GNEcvctihFbIO9ECE7LDsJyL/AzKjpoCzCa3QxnNX4c0dfK+d4EEzRRhtWCxsq+xjQFSYgOgXBhj
Q26XW9HKQjefKiMAruJjG8S7QL8isHg8X/rkR4q01pg4Q3Ecc7fpBxtlS4Hi3xcY8pVlVBHtkrLJ
F5gkMmgtitIIwGvA5rTIb/mpfK3HqhvU1M2NyTHL20YGz2LhzO29AXjvLDrL038Po/j1O7jrRMWY
fx/V+I6omysfyRUG/BFA0OpFcw7KJLaBSDX5l5Xf1B0M28jVyQaCBs4DsFlNw9TQEI5ZN5m+D+vH
VIRTvXz2t+1FGyw1dLywZZ4LbZhblEEnDOIEpEKNAJwOBnhLqI6hnEh1reDYYq5FcJNtqYX2U22h
Dkf6nu8lklQTBqVDrXG6IcCBzSc/HH9dXrrv4TJukJUM7lyOxArRN6/jQRU5VILZCPuvRFpwJzKe
6iwYl83JI2dAjn66qbPXy0osH8lvzloJzuZ6ZAYsSYIIszhLZg8wKY+Ex679r3PIX9eKC2AY9kNZ
jpkz1idt/FlioCG/o5qgpLG9I2gyQJYF0ACEk5JPhIVThh3pVWZ3oZ92gi3fXq3/COAhKoJ4opOc
QkA1PTTNUlePggd1CATW+/2KwWqBox0AaRToXnzPVmiCS8haVisYQg2kupjFmu25CoyfJOmLl9CQ
0p9gSOwe5yABg3ubpYHgFbGp6J/pJ0XWMHXFrWSR6EwudSiqhhHGxA+5bLdmaucidNJNCzcgAIxY
SBmYXCw2mnU+tYDXxADdOx0w3BMA0IfcXbbx78EBlnMlhAuvSGRKdbcI0bMdjW9n9pANz7h07L5v
BTu3aYErUZw7LcNAyWYdomhwJBjbLPrcuazMpm2sJCxfsAqb0YVLKmmABKa/5vF+BPXgdKNUTy3Z
68lryQRFtC3nrWCiGP4bJ+obQkI3tg3Y+SwEVuVjoQGxBCPfTfQzqj518z0uDpeV21y+lTReOQwc
MoT/qGpN+zr7IVWCpM3m4mGab0FRhRg+P5VqacjCQYK5DS9deNTkm7RCaG29mfprAmh09nlZn03z
XriZkXEDXB7/GC8GecrpHHZOMuhgT1TstkrQri0KHERiuJuoMXMrZxXEZMZBtzAJqMEpiK5UdXNz
Vspwt9GcEJVOizKNX94AueIQvhuh3RoY+vOyZ8MpHHJzPf/UHkyXvVKMAyZOcwRi7OUl3WhJwGm2
dLqggCJk5OcQtVqb0T0XY1Ygc9Wr0Y3fyRtG3PeBnR9TsDZ61qNUCYRuq/5XJudBqDToUW1h8BYR
Khke1f++m+OrTpzbaDopUZIAvx9px6baE+vJEmHIb9vIXxW4o5XHFpN0ChGE3kjGIaSpLcRR3Lw1
LIrLnGhLDpi7NQYaz2CMgYy8XkBxPpBxWnBb2v9+DtrAwBzcEuC/yHJPfvWBctqPuPiWyb2BwKXP
6fCQBTRiTlQh9WQH0QTDvGx2WxawFslZwFxroRTmmKgq2MtQXcnW0+Xf31q69e9zFjCnSpUPKn5f
affV8JtpYG+fdkMuyvFu3YUq3jmQBWCWb+2Rk6IkGKuCB5RHV2GRbaj7QT5QtLxnwf6ySlsWtxbF
WZwUFaB5quEvKg15nDl1teilprH7f5OyfMXqPpQG0oVJBymA1MmVwUFdlgBM61+EAFyFLCg+aJj5
KmTuVYt01qIK6F1AoKEDHS0STTpvmgBm9f6/EC4Ub0J044QRhMQYWZq12CWYSE1TBSTjj5fV2ZRk
Yt4Kg14yAeDpV3XUCmm9RMH5MfWFDfOcjPtA9gYRXdVGZwxiVwSwC9Iv6E7/ZOdXezOmU6zGSMw6
g6k7tWE+JyCi1bW5sTHiboOnzZlyDDcHoU9aUdv31oFdy+asj06dVjLU0h21mJ3eaG5nSxE8N7ai
CUA/UNyJSCaaPMJRGM1RAXtZ+jrQWQvy6MHVWwDV5oZk7AI5BsNUE6SuShtAvLFeUBHaOl64A2Ew
QH3R4XG/buJgqoE5x4iVTNDi0BCY2xU9BrT7h5eAhqfUMqAHEAQeG7fPJEtHzImQLPBUjJeFQ+l2
gOWyav+yUW7q81cQj49bTyWLKgJBmtyC5ldpgu6hyCsm4zUH7kvBid62zZU47g5BLrKc8hJxNIlH
G/yidpbIezoixM1MULjEhdNZaI8dz301i14JW0E1Mi6YH0HGBejb3NZphRIoY0zxvkPCSbfuqyoC
uGN9jFLV1ZWfHXB6Lq/tltdH8wFGgGS852R+eMy0+lHvisXrG6yx5S4KQSkYF3u1Bu7sgDJR/fp/
E8ifPkpSrWsg0MpKZIV/h0S2kxJRojnYhj6+XJa2ddYxggn+VbCtAU+GizvQnVczrcdrVR8BmEoJ
Cgci1vDNFQQQCJrSTASf/Fk3ZznR8sU6FXV0C+JNRmo3mMsHxn73cFmbP2ESn5PBEDBqdwjUASzI
maaMR0KWtR2iwYO1717Vkwb4O3t8ZTepAxAx9ZMemD/fEPupOJHzdDud39B8u7f2JjBAMNfrXf6e
rdVdfw4X+tRslueowucsmzgGJarCz5clbOBPGOg//asxdyDiMtdUcCh3juYbN8EJmBO3nWvuzZv8
qn+T3OGqOhEb/DjQMj8WXicKVbYuxLV8zlw7ta3RUQb5OkA5s+xI45uglNwStYrLmm4gty+aUjC9
oB697O9Xr51k6OVsGUYqcUxfJdyA6VS4ZARUFgl2WY5HfN+BvA9jZZgiRVOIK5e9qHd00/eZ6MoH
bC6g+VBx+foRWaDMtd7iCZWk/VVgxIecUDtper9XAYWQhfYw3SYRsAqjn5fV3/Lxa8FciINqfI0H
HQSPYWH38b7ACGs3Hi4L2dpME85VIcj/oq7ALbFcWU1KCEJpydzNAeBLdpT8MGaBh9toLVjufGBN
IEUH4mceuyPtma73gMRxlPCWgH4WY/VOnGb7QWkPQ9rtY2N6INUb5nadOSwwJ65cqUUkaC3d1NVC
VIp2WYB48RlPSVJVCd3HAPDoMgftuUkZ2nnjgXDw8ppu3VjmXzl84nMs5JaixQYWUyT3Wpx4tVK9
z4HsDmpoV/XPKRb1620FVxSHQNYxR4IOZ86n63OOAYoRMAVBrIEyRZvzfVMiO5iMwa2mlaeRDZGj
llLgqIoqomXa8vboiF9YMZbMIX9Bgw+jTZoJOAya8SNht0P+a2bO2Poj+4d1Bc0BiLNMtAFrfJ4V
cwtSmKpwPIS+VO0hSd7a+DOt3nr5U4SbsVHfwxyDDrAbA93BeKJwTjZhRT/h+seKIqfcD/6Eohbz
leisGD5VfKqCL0l9UUUJy82EzVou51zHNNUkGWBsjqz7P0fnTtq3jU/f76Vn2nhx6zXPAi+zuXsG
AC6WgU/849wbmTOUY5ZReZphMtc46rKtKR9y8hSJYBe3jh9dSeL8WWawksaLJLx/bNDXVfIHSx1d
BDq+6WvWcrjDEI6mNtJFTtGhVVbZD3ZmF1faXYf8m1vf1oFjPF4+8ALN/lwhq6dbwJL/t4bxMoyP
kdnypUzBNJXfX5azMUYJq0QqAnQ+AJlT+XTe3JoloJlHXL074ih75dEvHRCE0bPyHj7MTrKrb4Hm
wez57bLgratoLZeLarqFar6kDFbZ/giHAzDkQsu/LEJdfoMP5NYyuBM3yJlWphJkDH6m2uozmMPd
8UAPrRs8lI8KcwtHA1ae4YYfmXONAQTnX9I96y/gzl6WmJImZVjdWVVv01n2gXjlEHR0zPR2qJuD
QGHRonJX72SY3URGKGw+kF3pKZ8SSKpBNhreYK5iYq7iZm68Q76pt+fJ1l/D3XyF6dnP6Jn6osTQ
/7L6S8AOjE2M6nOr38VmSOYITlzeGX65C3aH3CGKbfrKTe20QHXzdLc9ar+UA4adi12yI0/kH97o
QKL6zydwyz/OAegmDVybfXKF9leVHKgItXvzoIJICW5d1kG+yDm7vNWVWi4XLaufffPb0gfw5TyQ
4fflrd30qSsxnKdLx7pCUzfEoLu7HX4AOyIoT6U6gvNcGJ5uywIsqIUBbsACcVaUzuk4RwFkheAb
yHqUOgk6bT660HAIQ9cAYQ4SFXhXpr86ErvmNJwso3XnRj9JCfWl7HYMU4E/3IyZYUn/+ahlH1YO
UW/zIBjkGpcKqJx7ECNIuWNNhwkU2+R1rvdUvtFEebrFPL75D2BBaWjmxGLw3atyY02lpuLmzKl8
l+bkAef5XwKQlQhOLS1KpXGqERSoheY1icOUnZxipCY8TNJVVIj80aaDWInjrLXtrU6KFggjDRkX
NmCgO0MiEOxq/2CtKzGctTJSKWMfYOFIquzD1i8T2UV2xJFGtxJNMm6qhCQOvAwiTesPoOfKMELE
oclQwTCUFlioNbH1zvsXhjjQHCAzD1QwXUVczC0cKZqsQ1SK4pvyO9LcFpk4TffjwJEAnJsnTkQA
67K/vIpb5mcpSz0HA3nKt0ZJcx5JTQ1sVpUDhLHRbjLWCBzklvdai+BuYakGum4dQy0pxrRpdM4S
uwC2k1Y9XVZly6Ws5XB3QVwDsAsUcwig0MVA23PRevNY2FHpdSKqTpEozufXaqmkrQ5RqVq4gAWu
GhVzvE7THbP487JWmyXZtVqcp2yKlAASGM8Had9Pdqfa9NQddM9y1HN1DX5EN7NTR/Hm3RU9R/dP
ifMUuqKH2nKWeCe1/gbOg+RNz3q5WyyzL7y88Nhc+qy3bEO5lkJ0RP68rLNoebmDUAN1YyopxAFu
/VFaoHcAHYr/tP6cpJ5hxrvL8jYtFAChSA8pOAt8rkRh9axJPUJvvfZn7VjpJxp+zCKj2VzElRTO
YVlWnOVqj7RQnO8YHfaSBHbc4Hpsc6+it6EQe3x5MHzbtJU87kFR1BgTCAZoBQxA+ttE0uBVc+U7
7QWMpOFgV6EjPU+uvFdvar/zg1P4cHlVt5wmXCVeomgvAtYQZ7iDBkrzaIK+EooXKeCaYt0hIlq/
Tf+1EsJZZjiRSPqzqEEZu7L6EgOv+LIam+k8EN0QE1OoSwsb51fmFDwlY7A8zKRzXd4WIdqo0a/6
Ges/m+FMgJJXnUJpl8qPlwVvrt9KLudkAlWZ02g5+O0cglIEdVwTgZHocbZpJSsp3C5JzZAPM/Ky
Tl3c6OUvfTqqfW6DFymsCkCkZV5J3i/rtXnaVhK5LRvLqraKarGL9spK3uLhFLZvhujK3pAC9FD0
J6DlFcj3fDlkkCt57lRIqQLJSUzNz1hpp/Q8KLHgRbQx7AoRK1HcRoUpyJfMAi+iESjiD8pgz/v4
NO+kk37bNHZ+CJ3p2npTBEW7DXeyEK9g3g8l/gWj7GuwWrVSr4UMuUkgUFFUk0CPPfeRrSsLM68H
pt7Lu7ZhjV/EcUp2GstMlkJcpR5z6V5J9op0f1mEIlKJs0V0vTFaL+nWxrhnmLhp3Hw49ZkLxFKk
CD1l+N3pfkOvZXrXDNdGcdvG5zZ0ezi2SLC6Wy9L6IuxMlRFMeTIZ5iVVjakmaF+XrnhjXYGzdRD
+aE79/FxOHb76L73cxBl79NjgSLNVfTUihi2Ni7BLx/AHZMiAKmXkeIDxsAPRr+K3Mh6G6ybKhIV
LIS6cvdtU8txFhsQpYUuhuiAKxXa+s/I/5UePxM/eSkVNz6Et+BtP/Z2/FjtPkQ5UpGy3N1IaYk2
UQs73+cu0109bO0m9+LwXUueLxuZSBJ3K2ZmOXUFga765AzBdZ1dTdl9Oz0EsejiWE4Ed/+uN5Af
50Q/gaYnDSQ1Khju37tUEFdvJXsVsDrreDEYFCE8p0qrV2qgL2wJIEoxgjOmGsbMrzV/Lq6n0YVy
aDVxZl00XKVvHFNgqeNQANFXQVsvV7uMwratMhSbgTytuQ38G2i6UYFJOgDkMi+jgZ2kTmiRfV5d
h8NJiq6BDjUZ10S7YcYrYXdxEdvqBKTqcJcGblIOHsrvTL5OZ5+VrjnjAaTZk35IaHDdB0AwpqM3
oAkR5W2nHZ8H4Lt03YfaL8U0xwSLUJVeT83Z7GR/jFCORgcDGIVFHnDDclRgqCtAuEMooPI3CvIy
ZSnNBuIAeMAQLDwA3kgdC1U8QzTpv7XCa1Gcsy0ZOF0zdREVH0GB00aOxhI7BjdA6JJK4Nk3hWGK
lCiYJVUxKvb1IglnBlxCDcKywbIBQunLAIDtlFeJHcv+Jqk6//IJ3LiZF0H/kcc5tr6dihhPUTye
pGfZBMKv+hgCuW7uvctyRHpxXg2cmlrVkkUvA32jAAek6mdp7LQ52lUmPVAhlNSGQE3B+D2glvBY
+oZCKakRDQDL3TsKgFfD6hDP7xMoBor6HCueiI18YxXRpEYpalcGEDv56z8vzHq2Qgvg9kbgTNXT
FMxIEPisEFjHxr3/RQ5nipWiRXorm71TWOcxPWXKYyyiDthwlF9EcAaozZoVazXWrQt0R9WYQ/5h
BEFDDAgYKiRQUTPmTEGdNRIWERZLj/qXrpjdoYrui0QQM2zqsZKy2McqSzQoVCKxDCkp/JvWgTxG
NGa1uRkrCZzHT6TIUqsZEur8V1V7GvAlFWRLL58bgRCehEc3Si3EAemdEf0vnXFgVIfnFXTpC9aK
Z6aieT2YeglN5N44R4PqggvAvazHVtlpvesal3hqGoweo7DXAw1jPsXkaEypwwAs2U2aW8XFcek4
KyKGx7hsY3YE9e7CwTS9Gw0An2TyLmAPXSoqFyxbxEUFXz6KC9uLISk6S8Lq5v0TLR/q6SYMr7P2
GsUpJfWG/u7yImy6ib8W84dWcWWTSSAPRaIuNhmz3RCD5Ch+Ab1okAqGv0T7yZ3hfrBoW1nLGU6T
276pr/Pi8bImIgnctVHWoUVHGRIwFBMUO7VTBHa/lf7/sjWclyBxNoOzDGuVGfIjTZLEpjOjdm9N
t+MgeVZK/TEu7a69tzDufFk7oXDOeUThrBiUBTgQ8mMeNGgIdur+nM+3YGgbE8th0nUhqQKpm8aI
rBeufpQevhUf2oaSUJeiwcnhsYLCi3WMdaP3ecSQ4Ae5l/9htk4DfycA4NFnqn5jSaSj3lbg8R0w
iTr8zpvycUQurFcKV0ZPpmBB1Y2DtpbFLSjrqJrXaTw4yrHFVHFop8fqwzwFD0/qffNZCmaoNhAH
0Om1Uo1zzTQAzJxSQNzwKd/Ez+ZDejP9qi27ujYnR/Nc4/Bs3IUiFydfVpLHfa1MNQNPCqTideqx
30NuGyf9EGV2BKgVgbAtV7LS8Bs4p1KVcjFCFuqdbpHUzozOtuSe6rvLO7d1/6zlLBu7clmRkWRp
l0BOrlkHkunXEWDm2CRKEInEcI64V6JGy7tFjCE7lF0lyK6JkvdbTR1rqzAWp7bSBaOk5tQvQqQ9
ahK75jV5LI6KW1yXr/pDQuxY4IY377z14nF+GBNV8pAum9QWz+EHaH/fO7e1JS9GY2Vn2NKv6lp9
HNCcf5c9/9+2jfPP8JtZEzeQrGmfjD6rWmvX8tNlGUL1OBc9TKkiyYttkJOGJqd3xe6u46sFvplB
pfJ1vhpvUxfsLOqOip7bAodicA4FtzaJxhqyUR6vc1s566jH22RhyfDeZHQXmIIYaaOramlPAxUf
BgtBhMpPuAcTJrqqTkHPcxXjbX/Os6s0AYeYq+atGycPU30qgn3f7+rJleqbJBWcxI0Mw/IBgF/E
8AHq03x7xTwC/CYr0HRtoaU8HTI3r8ChjVYrUC8HYE49TBEBN4qXi5AnFXNZza9x0lfR3MkpaYiu
KxPz0Sm5Dk2UJnPA5e5TdgCHtmSd8/LY1K+ltmvMZ8uwB4zRSKWnyb8U5YPgjWLY8pjeoUvUtkLZ
04CTyU60DvbzkDpm9YgsCUgI8rJxLfRRttVgd807cBicrjuHM6gzqr2mRqhTHga99UHFMrXHdk5R
qHmns+RJnQ7UAV9R98nsVfnBqK9KqfBqdiikXZAcSDHbXX6YKRDjd83wkI6nQANeX2GHSejmxc8w
vg6BZEkQVeSla823WXIuVEwD+WCBr6r9WJwT8CxOvtwhXi2eAX4nB/vE3FPruazuAPMGaoPrbLoD
jI2ppC5t9mb9QDs/TzW7Go4GuUrCO1IepeEpMl8s1P3nY9pclyC/q9ODWd7n6a5oPwL2iLpJYT2Y
w74ktjntwF1d4PzIA0DV4s9WB1DFmc0+RlG8GNAk+avcvpVmDLjrAFQLXkpOEajslKcieZDKD20C
cU4ATAtQkZEQyzWhpqZftZJrxZ9qaTh6+CZPN6BBkKrY6VFIUYdkn1Mf5uck5VNQ74FzO3e/u9pJ
rKMcnJHGGtonmv5gQPIBntZQLwtyDe7rwhqddPBD3Wvl9iBhtqID/qGhnjON2XJJdzR9RdOQn8ce
cHRF9/330GkZTV0oXnQZZSF+7Dc3wqAxon7pyXGUg3lo/M7tvdjOjq3dybZ8q50AaevBwh7kEIOy
Ake4IZ4gF6VblgJ6XTCif71Y6swo+2bpFkyOGJF1mJM6xbmR7cB+eSAg7iyuPlE4emm9WqD4BpUm
qg4rydzBJOVEzAaX2p8uIcwLXdX2/AIK0xyhq3Nveuap8trjtI8Oplu5yQ70tYDocUU3wYZ/+PIZ
3EUXDW3ZhQyfoTpAHIPowCU7OGPml69PwIC3Ldc8pvar9fPyyn+Pgr6qz11zICkCPISJehkApaL8
vQIqWFXZvSbSb/l+zv990Y+76eQ0B4KSgfpVbuc3uqNdR34KPWt32HVecN3ue0eUUtooZH3Vjbvh
8khTrY5iTfNnMHEdCr8G1bGH/KP70Z1usp3hiKAHRFpyUXOmAW/nTxuvaV1pGKgbbzRpf3nDtm7R
1Upa8hJDr2KwaKowqdQsR4WEP2RjP8vFoQIGbMs+UHFyrWz86Jhqm2kEeGOKKRtMprF4uFvGMi9/
ygYX3nqBvyF6W1amVtZSkkcweGeBLMYvDomb3gTuj3Q3uvM9bjUbZRa79ak9OMxH0797ZST2w+UP
+WbEloYmcfTkahgqQA88d3iYFE2ZrAYIo6bGV2nt1HCurXlSp/vLgr7tLwRhPhStFQTQdpiD+7r2
VjZnFQFxExJvgC0nBeiGPE31Lwv5vsOcFO5MqoM2Z2MLKQBXBcb3jPjMLhMg/qIF96A5BXhmUbzK
BZ5QpBt3QouK5WZYJ8yRyrsueawMn4mwLb85OU4x7kAiYym1cg/FpESWD1la5y+WkaBvGmzCBHP3
U3ky+yT7LfXJKEhmbpkIxphMzN4De5vyr700Qa/MMGcMNcGd3GIgTH1mzbWqvQr2TiRnibpXp3PW
VeAKT1hFC8Gdq4w+2YVX6hvwAcMjfSjuq2vjlB4MpxV1RX5/my2Lq4IwDaUcY8E/+So5NGeLWXEK
ookDjt7BlO2Xxh48bYcZDW+ZXXIEqi538heXzgnkdrMP6z5ueggkp+4YIz28sxzjznxn/riLruiN
MCfxLTvACeS8q2RMBTMjCKwNf3RLZ7BVBdz1ju4XYNgQOLfv1fuv0v5kuFY72RdZOQA5CUM0rnKm
u+GzzOx28lRneaTNO3JuER1FTvcBa5r2ostr8zTiQQD8VzRRfpsIm5SyLNQ5Z+iuQnvrsGdLKssg
IiU3zVUDJai+jInqfCWBdNSsLCwrIq7+N3g0HOJJx/qq+hHcml6DnMhNfhv6nYhwd9tYQY+E+sUS
7/FcED2d+5BQyEV16VO/Q5O9H7jZD/VxdgynPvc/BLa6HLtvtrqSt/x9tZmGpGZdFJXMMVW0s3Rg
3rQ1J95hVtFlst3jCShY2e9NCIv5rCRyEa3ZBxnJJWhI38PJrpGs9gHLOdiJT1xlstvz5Jo76YBh
kf3v0THfqyvpmAim/ZfY9ZvWAM5WgD6DleYbAZusammpLc4oO+rKb9r/urys20quBHAuAO1lDMik
cOjdSNDxXdq1njiJTO+LHq2qfWWh6QX1/AYzcJOOPHQE/jRUulm0D6vEARCBrZLAtub6zCp2SKlm
K6x5oMaAfJ8Ui14Z32P9ZU9Wn8s5kCGlaS2ryxVHDuSdfYD87H8o+7LlyHEsy18py3dUcwNJtHX2
Azff5O7apYgXmkIhASQAghu4ff0c5dRMdUWVVc48ylxyl5MEcO+5ZwkL8dDu79tk2MfvutjmrD76
xyV1w2xJ1+zh/5sG84//AvulevNJsPSK4orp7dA534m9i6uUxS8N1Db//ub8y5sPlAUJk1jX/xTM
XE+0q+oB+9eGgVeztZdlcf4MUPmX2wdcJOD5BlEujX95yJcmQo/6tSPD2JtCWn6xl4Ke4Em7fhsT
/kiPI/z006roi3//3f7sc39p2uqylz7CPPBgV94haLcbjKph/bnmQrz/+0/611fx79/wl4oP+RJ0
Gzk+KWYvVfUcVPm/f/+vFfLrEgXVBbwXMAhQuf5CPomGVsDfq8MjyeluAPJR3rLlfm52bqMu+s84
H//q2/zPT/tlG9Rhu4lB4dNW9mJ5YcY/Iz792Qf88kCEUUUX9+sDwvjhyxZi2v/7y/VVxPzT5YKF
CEY8FGydX609XG+F9d/Uz7Bn+YEd1Z+yoSqgbGE8/fcf9C+L8C/Drr99UvzLQjULJLaRxCdVvjOl
jRCAnWV91vwncmMK7vlgmKoxayb2MlcNNHHN+OxMUDbQ2FxKNfzJE//PtF1sHHA8DRA1DLLpP3mn
IM6o86cG/4/8dBOXZSOYRUNibi5gKgEVGZ0/aQf+1RJjMVhAiIlioNH8Uk4GlQ/rrW6YU15ahH/c
tL6G0iY3Q/bHhf6P9+U/+Ye5/d83b/jv/8LP76bFLIXD9Psff/zva/vR/OVWvb1/DP/19Yf/9xd/
+b3dh7m86X/+pX/4G7z53z4cbfzbP/yQN2M1rnf2o1/vPwarxj/eH//m12/+v774l48/3uVxbT9+
/+3d2Gb8ejdemea3v710+Pn7bxE2iv/4n2//t9e+/v/ff0u3j3dRvf36Bx9vw/j7b2781xjJErjT
X3gYyL5YZPPHH694f/1S1AQQCQfQCuPe/PaXxsBG/fffqPtXFInwRYhCRO4GYHr+9pcBPgt4KYj/
CmcB+DcgSRncGlQlv/2ff+wfbs/fb9df4PF4a6pmHH7/DTXo1y7x90WI/C4fQaBfWRk+PgeBRr8s
jZVLMENC1qRVb+IH09TXYdkYLOD8pxqOLYduZV2y1k6d9FVpILKI3joJATdZ+5e+cbq06nx5gEtP
nfXxDyeQd1VX5XzBA9YDioXxJviaToXs29b4CcDp82Zoc4FX7ynSdZP2DIF+ZG0QGmMO27CkweS3
CR+Wk+phRSbgv76xvMbgLWHm3HMD0lKd1MJAc6e/h9p5h83SPhj7z4GwczT4R6eN7oU3FTbIhXoW
7MMsp4k9j5uzp+WRz8emrm7c+El2/mWoETDRBQorfkUaw46BWN759J21P+SCjYmfnVA2CQwrcl3p
25EtIPLLHJkGSdU9q6k5rHLJY1v4JT8NsGKKQN2st4dNnb2qT0YJvJmS91o6T1u4HWa2XRBCmyyd
3hP2OGuRgMx3rftvW0PTVjlJuwKy1FPCxZEv5oxCCynSuyj8AXfv1T5z3e5wGWeQqVl1XvyLNx47
Z0vHuDGwQvwgnDyOnTNkKykzlwyPPX+DL3Li4kRVD6URqfLAju6WYnU9+MiUt7PYcgof5Lh3zgKj
hc3hsL4Gw/JshnoHKeR73S87PfU6mRaarct8EznzVax9wv24iOX0U/bFIt9MC3hfOjpdwXFsSJV5
3q7i7d3auHs2kdQn12Cs25TPejx48La/4/hYwf1U+kd/uu2955pViYXddTvfqvFY123STPAJsE6D
5oyJg7DmBhHlSH0kPKVlf89VBen7bdnQXERwxe77Wx5OD30sbdLRdTf4DcWwGT+RVX9bDDdJFK53
3MQnH+roJKripInBKhw3li7wB4Dd0/1AcXU3CYB+WQHhUujBN/fTdT4Cd4wyz0zntX52Br3jcMkf
Ip3200vrh+5hbGVaU5k5tZyTbvWe4M2e+CxMZu2leo2SdUP0OA4VzAiqoIOp+GBgdX/2Q/tZR8tl
YCpreprFI9TCCHuk8ptGEspk52yI9QlhZ0kA+qx46Ls56zxg+vRtteqp52zP6zJRIChTZ7odaqC+
Jr4ZRgu1qJuHQ4Uz76dwtyJw1cvoWTCKG4SvT7DFizPi95ex1nlQ0bshwsSgVQcVkP3sz+fVOO9M
0W9idfEcvLJtPyDurETSMNP9ITDPo+lPU5OhwT1yWC1Ci3yavAU+PUAQtRPcruG0j2V5V076U3CK
2zKuVRrMrovn22abRy92m8a3yOvfWW+O4o+7MRaNcPqkmmA7RAJIPkR3jNf6myDlC4uxPAj1PweG
iZrnQG8cTyxXLjYIEPHFVp88onLMb7Ka61u2idxZ4rsF6Z2FplubbtJpCndeHqKaf2NUbhnvZHQl
SDBNkHd5ECbYYKm2rtkaEw7WrrouETOZO/VPKxZSv2BXcNTegWijab5tbV5R+irlrZyrfVeWmC37
D9X47pbr16Rty74mbksrfrhxdxHRCiLyZFNhN7jrgfKdVgRRa04ZbFdl6XKPnRRYU7TeuA3WdI/Q
wyQ2aksi7+TBGuzBCHJTBU5wwMYeYLr6ZBsJJjXinTsevZauRpitCR4kmmP4s1U5khPhz6b6LnHK
4WEF/0KHq3enB4zxlpAfYjXbAo6m276EkWtuXAK+q8CajOxc57OsvktvOJmYQbdRXuPJENRON7EJ
1keqnZceIeKyrk91RC9uA0ux4GQRTJK1U/UxCnK/zSXSWFn40ZdenS6yjrNhrcWerV6Qz8irPfaB
XuBZt9xOlpJv/sgmhRsey3SlngVKA/+hqa+7IuxCaK2xjAJS3pTz1l+qDuRtPYGQ3wbqJkL0yb4c
V9Ci2rUZL2MXVOdKl14imc3jyg8TxyfTwYsNIMPWf4pajjlm6UAVP7LwgfTUZlG/QMxEnHO5luXr
aJuhCMOleu7Hdi7oKto7PBh1Poy8uol0tZw4gOWMD4HZh2owaROD+6g4fIU0dtasW2FbBxm5TDt3
O0c9K7qtx00jWHZW7LhPkGDrvVOEyyLool8TTQN1CiBBT3hcdnlv+zjnojUHd2tV4pmf7cgfXEL2
fkdMsXr3Q2X8mzIYeeb1rc177Fe3OHixZiYWNpfeD8bCF+P0QxA2wvMwWN3DCqPHBEUJxW7rIapm
jjekZE3ddfDBdF7DR0KX9rDUEXbH1fYYJ336X6ce974HjeNAVQrf/NnXR9mOy07FGa50C3PurkxW
2K0cxqhBsp7ddCZW+W3E7LoQdYyam4kXBbOD1fFv+NLaQ7BGDxUcqM5BVMv30WkIoIK5PpZyixOD
jCvkJi1ttrrg0QcdA9+tUl8BiOj0cfFRDYTeD13XXRJwF09t2KmCmOGWBmTKaaNKkBMQQ0lbjeFz
9/VuPtChEmfZtWm8N99Vy462cBAahNjrLn6cfe8KuxAAy4Z2N9ZBfRA9exFju42vftrXywZEff3h
1S2Ym3ypTjGdyxTmROtehluwt67tUtKdV4RybKiYtk8gKm7GCOIbVNi/bE3zcwr5naSdk4sYc0nh
qbO71k9+NRwGvp6Fdu82EhW+3+xHah+9Hj5YAc6TcntfIvnddCjVSLvrcdmrCnMvH4N8+FlUS1EG
NwhPyVxgm8zQYzXQHZM9YrdlUsPsw+gynQdx3HSMnMoeCoUyxjHVnQ2VR7bo6xdjW83XbqD7piEX
07a70geGOEkQ8FCqweohJxLrI3DbC6496ocHEtTs2Kom+mbKYTpt08Z5ygQWgXAm96qQ0I5w8bne
EKcBM0ype+akmxOUwLTdeCe5txR9My3ZKAyBe9wcNFU+dpujs22GgXmwDW0HTsdEEUoXNdBpGyi1
ae+yY9f60QmVcvhDEtSNwinNaepDmcLD1NkZdMd38CDDuSg8o4ph0iQjsIzahVyxwtPBkkzTSHN/
8FzIGHEqNazbTpMIoCATrN7ZeaN7K6R7M8GD/Ptabd29MYPJBdlQIw3VVj4EzWzgFRmWURLDoQ/Y
TLdMV+pF8tC11NnXaule+mDZkmD2QwnqAjg6K2mafeu062O9re65Z9Qeh2Ckn9oVJkUfP94xh7zR
ucGJqrp6vMQjPCEXblDN6M4hl1oLWdi4qR4dOzvIw4Er3iSc6A5NRJTVyLA9KDcCVYN1XW7IBAuw
0hux/UG6H84LZqXA+o595eHoiDp/LbB/+P7eb/39okJ+nFj16g3DEhTu6NAXV3kgVUyuyAaMdG5Z
uEiOAmDwLTbqSCR1G5dP4WTZAXFFG26qNQnvSxQpX2i0qwfwQ+W8JlvN/Be/1uWr9gd19P15blKt
NxSK7Rq9bRPqYdK5/GtzGuxujrQ9Lw2pX3um4sPi0oXj8NQM9aVqp5+Y3wV7sF8DKPfH7zSExGb1
fJJFxAZnz8T3FaM7uhigV7zK+jAuut7LrEOOHYfZLK0WvcOVJAm8lc9lYy5xvzwHcsnmdb54iwnw
KE3LckLVDpejCT6u9Uq2xMryux/MhYL+KPFlc1M57g0TOAbXWB0cax7jWT/5aivqscXJtGB7Mo84
XI/+EOdOM43Z0i8qp7z+RqzrgmnjgrwbtTmMVLZ8rodbzyoOim2TQvv3ZcTs+Ej3KM/KM+fWhSvj
8IZn0KRKzm3OQv5s5JK0urwOHfFQ/oFyYowQxzpGRJf0wLyEwTdPNQ9ettnxcjt5uPhITJde/IMt
4YRzQDRJuFbVEdhuC4PxzkncZQseN1XZFOIFloQz2r+gdj24WbiI9Kz7p01t7F5CBwgy0hanowqP
OmKZhfNNUZbKXLsetgAYB2KkzCXi/KISQVstOfIoKDBtvl/d76aiqQ+bNTr18KxtUpwoeaTB6hIB
2NQkh638DRi7SFFEVQmFQWLJslvAlodM57NZq7xjUzGSGOwzkTl9fe7cl9btup/MnX7aAfPpGPV2
JpTTF6rCo+9Sh8xYZRViWUJcAHQEszw5m52yZTI8cyJpM4uiFOcG0adm5MfY9S6cDPbYOBZRfbOb
VBGNd4r5Y1INkOxADUqHoMyGOhQbyMrDkqtJa7QtfdQUOC2is5yo3G0er/a08v0Xp8cWMYgQqaGw
awiLQDv0oqD+yzUwvavwqyl3XVVluuTxabBIekET5+nC40jGNQ6ycuB7LI6kUs3TQghDiq0rbpWn
alhD+9GLr+y6Cx2khIxlW5Fk2Rb20sV8uw2ncHqqw1U9RNR6UFROY2HhdgsXA8UoAglHdRZTV59V
Q9hDo4hIO6MCDz7qANKdeu4OrlPplxkA0SNXjX5bIjX+mFBvHMfNkqMTCncobOeOT2yK7NXKpj4S
EavvIZeLSic5TTuECk1rQhEjfmFzOL6O1CsfZF/ze9dWOJimoUTR65WVfrT+6n/fwkAAUYXNc4O0
SwTq+axd9raWMODzmuiR9p1XwCNwuUjaOqfNrdCQRXhQw0i7D6XXwU6z6sm5Cfh60H3UXUpZUS8N
whZbf6380cnGrQtvcAhspy0I0MPBfKR5GSXOTZeukGQ6ffAAjZp4XVjU9/ATX4cXy+joFcG2wF4r
UMuh53WQx1qanND6sI2kOiy86hHsNPbe/eISlHYNKt3Ma1aJSzPhoI4HOGbElXhWdYCchrDht8yb
xKcNJobMBh5IsD/MZvFoRaLcbbSbUg8afOjSIvSJEWnXk2QcZwR0AMdhQSDMYpq86QY/h+3ejcBT
W7Hl4CLIyh+2BC69QyYXYBPBGD5q0t/i3IXKcUK1UEKQVtvgwdECzQwkkKpEWwOfQJ2i5AQtpNnc
n0xPMEnpywxQUJVOS60/VluNl0nVh6rUUw5Bk8gtpgi8JHEumXw1pad2XiSKmQV57WMPj2R1V9MB
ab3xjDJMfmvMAhbw6r32Wl9aCjKdJQ5/jAOMnBwK51lAphZ1hDenbbNNJwX/eC0+N0AmCL9IJuu8
WFEeQPbN58C1iTcg0aX3YPHllGU2KoyCmk4m1bzh7xQUhJ4qJhmBjoVWzG91htb0q5m8iyMwGNg2
T/uwtCxbp7twe6rplqwK2ANgpTiQmbHi0alGQAW+MRkq1oMTmT3tezexs8vR+rnt2Ws/Ru+6GVRe
FOaNqtZotdsodWVIkXLomJTMwDUi5E6HccbYqeoK34Pw1wmrMRkc/gHiflHr6KNdKvXUaHIelrnP
o25AmaXLYO96A6puiG0TWbdXtFcHXMqfxI+9xLclyfkwFpIvb0Chb7HJYc8fN8QMtj/Xqcmd9rVE
9F8KcVpWl9OcNtBXJWP31anVU4wNQdJduDn4912L7ZKQ55EP+aCRHdqw9mT7zZ4cGbpFJ8RuKEOW
9zEHY0HqKZMayCGFZabT8yKIb3xVcBhMdqF75bJ9h15sziqLM5QTuaaKlMg6a0ywwykUJ+Beybw3
2hZCAFLp1tbPtdHdvsMSSrVnhjuoUhDWOMTYWnTSugOSw5ab0sLWWkrz3PMO/Nn4LUCSESRiTbVz
HXme5J7Z6MGOYP55cju7vZMIrVNRszMvHR8a71Huu7qDw3g50Pwrly0b2PqjVM6NZWV4wZ49g4Ex
IJ8NoUhubxjInl6dAP79moneOECFEGEV1G8cHvcokDrzspnl051HWmxf3ajTK3A4Yu8ix+AImWQG
ZONNVZWDVNjwxg4E3hYI/rraJmSwGfWXqxz6aDebNvPEejJtmdvKejiV6KcTNjhkInaGimZIouiB
9a159mcoxgIFUHcm44zLoOZkmWo4b4s2Tka10BsC/OkBxqATQudmEB+G8dJLECEqfqcblPj+5D2v
aMBzKDkvvsdxvRq9OcBnBolGoCk0yMqN4U8StN0da2x4Cr0SBXyDJFs48MQlntJeLLeu0vRRA2ys
Yp8UXG8bglNEtDOmiwrPrJh4NJGC9MvEd0TI927mt96GBL6KP+NMPBOQQXQUv4HrDZRr9bAVgmOf
l7w60AqSTBfuO0vbODklBkaUDGAjBeQcy2rnlcqmYTN2+RrEJ4YKqGuW9TsOKxe1fpVPwIVurHSB
pXpODe7A2t9OldteURqc3XE4wXPFzybkuGXxXN9JRqLjUPIPdxJQw4Xbe0grLwldHj8sasOyl+YO
YBo2yX6xBVe9uQtlJ1F7GKsS405xMcjNO7a0pTeIKedXQ7xqP7isKqoZ5jCI9AOLMvBTHFy3Kizb
tGrDZ9/K3bzGY+ZFbXuLg2fXdA7bu1tMryOtwATHHhzR+uqGGuN2pLtP/s+p3f44lXBHyrUDi9qT
qUJp8yWOeaLRIvc8wI66jgVIHTDw8rLRds9++L0Cz+PKF8e/CnvgJQZT3t0kVK6cNwJQ7iE29Kvh
ibuj2299gk4seEDEsdzF4zY9NiUINFu82Gvd+CR3jTz05eacqbBrXiGh2sbIdUTt9dwBHAPajo3X
NrDXhIUHR8Bpm7bdKvBNl/amBksehG28aD0hT6Its8a5Th5djjUxXdJLNF3RlHsTAWza5U5oglwK
LIg69BlK3lWhUAFEi/wwycqD45LzzKtkwvSiRZqoVz2hCPbSqff2XU/qnNIxrzc0yABhX0BQHM5i
QLxZoCNQvDrrwnJm2vXYc2XttkkZgJvoofv34Qw8AiRpQ4wtXmUHVjztDD01ZrBZWdlg3wRMAEFA
2YWA4uGM4/IreHnFOVi3n4J0sFeXXV7Fjkhlu4FU4ln4QypB6NGRGFCUNHKKYdTvHo9OskMUZcj9
g7TytV+5c5ps2B8l5AdIlm33taOjxJYQEyS6VRlGFwjNtIP7ETtq3M2evVFfl53or6CmoTtOlRpz
d13zyfNxLfsfzC1rzHfKpUwbOt/M0DrACyo6LnPdFxpZcJnfexxhJ8O7VdHwWJfhh2hoNvHgaIEn
z6IhxWQFTiTOQAqqMdhKmtFxs0Xq4UcX0zcJm51UImLusY3nRzwGt1bDSbH1+QeqH++mZePRn0N6
WiiBTUOtU4cDD2brXOWND3eoaSlzRyHI2a0DyBHJfOCt36TehoYSZu5nCc4huoZryPkLsSsgiEDv
6MbB0Km9o+aYR/UdagGlxY0KnCPzMRwlHmvQxgM7A/wJpJrEqb8tudY1airDEGt1FvYY6X0kHxt5
Htv+irY1g39dUa5RiLM/VEUEJ77GaBi9kSjpeoM4DnTDABKLuO3PgSOuU+DeWQKQU/QyH/uNoLhh
V2RgLMk2L0vB1AeJE6rx4BvHkNQsGuzqatjDIf52GesHOmp+oHa+un137GcDHYO3XizscdvO+VmG
FXb6qqK7rkJQRo1fuEaWz4kMR51uNMA689dMRd+d3vlEqb2PSNxgYGQLssYPrKtv0FZdx9L+bDA4
vomHgMGwAjIaj9P5uhJ+6ld0dG20IcOMOkncGhzcF03UHSJqEkCHabWxI/HXfTMGdbaxYRcu7Diz
gcHCBVCCO4NF3K13U+xcW5x5s/PURViYjUhrPe+0HOKMKp7rfnjAbU1QKGlkEaJIGkp2u36NH1uG
ndnFitO9vAZmO9nVyyLcTc4BkDUbTo2oFD89Aelygy4YYeVAhZU5cMpeIhybUI8D+ewd2Fbchl9I
vUteLK3CfPHEFaKGNYt9LH5bmw0WCVhSs2/KTNoIee1j9Mo6c2eg7EmXhR0ai9EU33Ubgr/EQnaa
sm8+3tLimZ6hHiWj/TmBcxB1TtbTQoUXxnTBQ1EglfDcIdEn7ESh0DW2Fuve/aY8F+554Q+x6RPi
w2N0jrBaXhXJR4OrsPbnsIGF02KPGBQjeQj2e1N0reDYZsq4w3EM+ROFiEXDXjzvgb89hAaLPzBe
nImuAyQXbngMnO2BYeL72A0LfWijFRaIPncfEVxTg9xVNmC4wZLKnNAwH4MGiV0UycOwebff5wF6
GaswmFsDOmc+HukazQgw7GDIvG4kiQuPOm4I33du/MEa7JMuBrqIkN1Upgzo7PW0QovT9fDI1G7q
BSsmxHWcNl8dUQvC5qHTdQZC+lVWPcorZ2UoCuHWiWCEO2n7I1H8rq8FEPfgKoiSx17oHZGwgw3Y
eII9BQKiAwL+asxfZCuuay8PLu9VBn8YZFxvNEo4UKa0HhR0ls5y0gAYn2rTfcITfk7WCE1oveED
yAwJErbDrDIjEDCkSu2IH7Qn4o37GiFwZtrutQfvQ7Qtd9MQ1HdiFJitMYLv1MJc8uIxctOKAQKo
8bp1XiLWGgXPthvX97Hsrg69bwy0cnpKqVZo6npMiZUpvMHbBWtzH/fQDMLAhsmfwwipRR3vxxje
PQ32sUNV10Vjp53DYGEMLK7jHSbfYcFqHyVHnzQtWJH0pkY0VWROY9NmIngM5XD1sbdz0V0qj2QL
3AYif4aF20aCb8yHPaUdJKwVrPSeCdRSKUwq0NjMc1lG6Wbx7RzmFVX4KPiayv45UGtRUnkRAS94
f6inTC03NBK7gL8z9ORwfk87lAZkRRRX7yVUfXrt19G74FuxnMrqNRyXwh/fRVA4fvuq6v6tXMmt
M3+xD/yMw20fcUdpK3X+ZWUpEfhdvTVCwRz0Y62xJ3djUYdDPtY494DQqPCb1gp7x1RlqO5TFITH
iOLuR47KOlqVj21nLCb7gPUkoifTEI8zVHHou5OyDZ37WkX8oedDd9tooIXt1k2HoSdsB7KHl3p+
X/1wWBnsGosnmlhsSmk/gFSD6T1CPDrgDJhMVk58ktBff/EL8FVXsZ7b1g7H0m/m3TjRNje6CZ6b
ykMntwzY92sPYCPrA5kvor0GdeN+g7deldJ2hd+FUvxzCCJ+cCT26zpwzIt1x2lF8SoW+OfG7f2i
yjD1J/nkYwgPimoQr8clqjXeeYAF9yQfFxT3iMdT8LUYMOWjrx0r95E2D3VPnqKxRMHN1LdybXOo
qjESU9hMjWfvBrBScWg9Y4xudmYNDLKwG9jXoF1oKgKWWMgTYNbl0WNxl8lSvXt1eItJ3rM3BQdP
iM+ZSrQarYCiUQEuREdvw/sxjo+sBN7bLvTKImC8DgSJToWFMjAGoR7GYm35it2+yqSxwIp9aD2B
EFHMCKNyXhLwQHcBeKgtphuBZ+aE+OPdOi9fk1N928/jfmP+havgihCw78Sj9/5MjrU/3myq39UI
JQBWMMN22G5kz2ESoUwYoT7kD4tTH7U/vgY4ZbHtbjjJA0H3rSIFcFPoegPx0C3+rXZEFhOg1cb3
03nBMNJifOPKc1kaB2ih/UHlZ+9aAguFFQ+TO4BYAujXl8uQoCP9HAVwrXLG5s4hg4zcNoOuTsE9
C0WqmmgiiLgEPgim44hhDGJF/EV+twxR9y1vP2wpfviOQZkdVsd+8Zodbv6+5HRMZrEg5sTd+fAP
jTZ+ZCHGQSU1GHPzU12yZxSIF98loPr21e3iMNSd6yVwYqho6ZJUWt/UPo5V48dYeD0HVvC1Hbs6
C0uRlfO6Jg0CZfamwxeVpXxtNxxYYjq6wfI1aCyTtmGZY1q1aylal3L8vrb6WpeISBpi8eCIkKRd
F2NeWd5bf0sd5X1vgvUQjPY6NnXBgVmUov30AuKAqsceKwNGxQBfUAJWO3Ias8B2u7iJ/X20Nmsx
6sXPt9pjqQgQ9zar4LKgYhy1jxyN4RDWuoe7I39zhY4TJyTfXbsGgBvdz9pdWdrU8REjcZ7A9OdW
LO61ZMvFc/iVzFDxDeOrR2DfO/UFidb7iP1gtqiUc8EYsU2jEQ6wIaITkbKTqRmmYOiBJAj/qq4+
KMakLkjVLo4+KFhTb0LJ4Z7hkZAEA6AW7R1qgGxgXN6v9iGOYO3t7eNG3y36wZMkG8fwixxAOcZn
tE/RrKJ9K+WBs+XUrZHMxezRZBHgZddNdULsnco7F+F6ILth/gf0atsMxkvocIEso8h1xgHWfV20
qyPWQ3kbngRpBWJGWpB0dPiTbPoGnJAHaqucbC40IXbyEweo3Tj4GNRAASwW4OcTjjOE0Iyvql2P
Kgp+8n48NiK4x5w9m7vwDKzjiLZ1Tfz1f1F3ZrtxI9u2/SIW2EaQLxe4mcxOSsnqLfuFkGyJwZ4M
9vz6M+iqjW3r1Clj36dzgUIBtmVnJpOMWLHmmHOhd3LOhNTW1TYeCnlwsIfLsjrMtXfog9ZHI9JW
mHa9fSgtm0a7QUg38sNKsoAuNNVw7n3zu5v2G3jHx6YuXiNZXM7B8NbnzXfDYOBOH5FEBmOwtXv9
rfPTW4ORXwRQ6jvfo+oexCmpR8Cr+BykDNQq8u3Upyh976bRDTtXvrWZ/6in7NqDtSA0ZrKvrcq+
nMz6k2IY1bbQA3hDQP56xTraL9VlpWhFVlNOHyrNnyl2T2ajX/JePY9t5Bw4QV5Oo/U0D817icC7
sWnk0QY3HoBMNxaNKB7n92FZ+k1WsUrGtr/tffFCG7mBUXLx7qrmhm34ggm4N75PjpzhHlZkQ+bW
HrF/DN1CzXzEbNn4fKPebJ/TsvhE605uVaaqTTDWZ6OAZyJwvdoqa35PevQsTcXajX4f5iaKbd4S
KGnEZ93WMizpnG1au5tZ5KqF9d44+c1gbgTEDHfxdJHEBbYdl+YtoIq1r0XAJJfAPEeZYlx8UBTM
hM63lW28Ll0HIaUeeiYiWcmAW35I1c7JfHWZqJkrVyOUQeFW3IrWZYn2sNUNEwU7XdPy5jFlZzAO
NazPQYvB3UZ28u6lwf3s9vSnU5vWXXEI4uFrJ/rQd89ljQoza66xSpNQDvprqaezy1FB7Wt3xipe
g2oI7ynokhDdlHG0iNe7eTCYElGqF0Onj97kqstyCuwws3PvlREy74Sgs5xaL+PIUauo6y92kp6T
ecoRJOJVmHrtWvtLBRPpIaamnYc1IbCgixoWt+cFZ1A45pROjl2cowljY5qcIP5v+KYujQA2DVXp
Js3dsDa5kWxkiRwMIo8o+NWnvr0K1DW4UBeRs9AJcUrt+iJe9LFphjs/z+uTWfNUeVb04HUCXqJf
kw1xpzTBeCGc6dlLG3FtTrYMEXXvl3rexEFxaU3DNaMqHhqbS4j9USq9d2mKbcZCGIfOoLaJnS9R
dasN4Lc6WPaGE5mIk0hahbojl2pPV27jquDWgnDs4ulzLPKvzaKcQzem962RfRsgECP55lAxtOi+
o+cggXgXdncwxkOdnWavBmBAiM3yq/WJSKt9rpZtnD72dr8P+ruElsC4y9xwJrQ2MdE5SEZYaIo4
eESnmbZRVyT2Ren15oU/ZmclQcR8c/eogq31yVtF96Kk63zbKKEekkZFd9rkg9bEx13Yc5e8yaxc
jkXvGG+ZzLNdTs7W/QIP+e4ozPql3e2tjE2oGBN1nRTeOIc2PnTU17n7nEFsXUPXFofSN0m7WPr0
cjY6/zQztnfvqxLLOdXPufAy9RqVigAlg6OrE2nBgWky90Vk6qOBe2wzIpM+jyJ+iQLwFi99kQ1y
kt1VLXJLh9ZjkHUAH1ifB7Xoq5wpxNfSKcyT1Q5PbcllNCMaoTvHKJ9knTGG2LZ758LKCWfs++y7
JhuS5XanYmO/WG449SJkiOinqlWfZ38AahNPbQJraiVlsx6dbmRp26FRsrRhZK0fmlQYt31A79N5
qagpmEgtN1lvXqV1dtNkpLP20dGgB3GklWQcEJmLXeMuzjEZupsmkXcAbckdAxJCKGU4KrucLjQA
dTjlpEjLvL+uhPWcJN1lZX9Le0aaDZw7EGc6BOgOiZ4gkWyONxMyFSNOn33zaoyCzTCeLRHvJbJL
LG4qEiPQyTcNNZ203piA8wyKdkx7I5ydhtzW1yUIaCM/8dziwOVk6cbLV6rled8TfO7GrQE00kLV
MHD8xZERRD5HXU9UYhuhuVMoyotMxjuaJddxWp88Gx13jgEI7eSzDqJuPbM0rCpxuKTtzp2omNIS
Qsu4qXzOCSx8dhK69qkqiptGusPeT/qdk5vRcwbvuHcqamqmCE9jrsJpqT6r8jDUyWWVzLfp2k8a
uSV2ysn1xdwGnGsnk6bzcJ/3wTka/GATd0EZLn4ynewljXe51F90IV9YOwCAdfYamYb/RHtQ7Z0l
oOivFWmho7kfylUMgGjL6ozDv+vIkFDJnZWtBYtOxLbx2VfzSUjGFOJp9tRVTDLqMFmfl05fth24
bukdEhwO0FLB98BmkaTHYnyR1mRtZ+XFV6lo6M8by6VREfuWE+thiIXzcOZvknQaKLJsbOZrhocM
ou/KRgbsQF+NYLhqenWW3VvSmtA6LvWR681M153yF/ZbHp4RJK6ansul2lUl1KvPfo5enm3GoKo3
Q0NVVljfZPpN1y0wuh1cjZLiv+cXHhDpxqPCzut14oTZ0nbN85SlZPR3iVOra/C6DatzgBwhaY/2
1S4O4oe5i6udz1CWt0LXhIXRdAtjq76AAbjSifmEzK22vZuPQNheMe+ynMSvvECr/X+zXtx3+u2t
u3qpP5ov/hf6KuzVh/s/Gyvu38o3Jk/9bKz48Tf+dFYYlvUHngWTRoPnuh5Jo7he/rRWGJb8w+OQ
CQWLT0HglMD18Je3whJ/kEju4p9kOBshA/a/vRWW/QeTblZ/jCDgdh3f8p94K351NxFALFzBhEZh
c8ogpuiHB+gnl2oVlck0F9GtSAzrWWgnf3QCkyB2JsMkztbt/OmVYOnoNy6+Xz1bf74qoXlkvXIB
TPFxTov04zlpyuA2iSxGW8ZeczfqRv4md/VvXyQgmk+aHumu/gfnWWNHgCSdf5vFrvs8S430GjfT
7xyev5qW/vwozM80uSy8DBNLca78dAF7+Ffdu/5t0Sv8lL4du7euj/SHqGAezVJ+/ene+ssb87MX
ZjX//dsI89fLWSa3FBnKZL5+8JPaclRtMshbr4gI95mce7uxiuuG6I0/n9RfPFI/v9DfXT357xf6
mGEq0OJ6c5S3Y85JR0n4blMb2W8sb393960Z2IGPG9Fi2uKvF0/E8I5Kidsi8oM7fojIpGlclot8
qY39HDDgF/IlVuE/X8MPSYN/XUScwgFPpGDM7IeXzdMlgTAnAt/U9i73YgrlpnPdMFIe2d9VkN33
bI87FF/52fPhnjyniF+TWMiIeqifaAwu7mVq9/7FqHKL6r5c4x//+V3+7bXBleUwAdeSzsdwBfby
NsMseFsAKKC+MxSe/q+fvNvshTdDaWLUCKT3G8/f33zr64RUbi3ThxH6eGVmvJqqmuxbR4/1ZW1r
hSBujr9JZfvbF3F4+LFysewEHwyomokZCrvMLXwOjTYPuGEZOJ/98+XDbvbfHhXprtY0ll4SpZmb
/OvNhcs11bpOztMySG+nPW98DlI61hfaxzfOBwuyAhkjlT3zWa0+3dFkxcqB6dHqj7NpNu/EV621
UVEOa7aLSzdvLINUHvSCoSZMtYrOoln8IByridYUepK4gyAlUYwguOhmIajW2DSqm+CqgqR+lKKo
HzES0JIbpka/E8HU4WKOfewhnuG0gEjLxKHGNmrn8zRoUnQnm2CUrjbRTwrXOpmBIIktNnsro7Oc
tGvgmVgA/ZuSyRl2P51jY3Ru64kc7bCskuzFs9IEu5oE89hWTB0++I3jPEYQzPTOjMC5007jTHuq
ciQgbeniNjV4BA8Zv2EzjVDTwGlHb/wqLEJGAH1B61GOa/pTTVv7BbNxEn6k6aLuzVVls1oFOuNb
3NvTu05T9+SXnUxDb/S8YeuDHdxzHYOTPZVFgF0AD9eWRyy+hECpilM1q+6BKFObjlrZRSdu89HY
1hTgq3FMNfEuyqpRHTjKD1UYizZ792MH7j42LDveJU23VGd7TIjXS1jCmPZELZegeGvjTU+EH4aa
NeEYiCyVF1HvjgTS+h6tPM4CmDQCqtjQbQxMGFS/tDWAMoN7J/Gam7iIm+uq4BWYBy3zhzIVAWZY
3/Af2VTiA/861a1fi/GLb4z92fdz3wlxHeqbheT9S2CI+EUFuAmBZDnMHAS9m+cyaWkeJpk3CHiV
qT9D2Q0ZAndN61kt9UijyIRDCiFWOSYAIxEIpkzGF9YCzmkvfd1YoUc290tiDfSLHCPhWGAtY/1a
tBEHzHb2qmtLYGrb0sadCsJ4FeluS8qRCatXFn/zhilJ8GzVkpkDpZ6/oWb01I+tTHb0b+3Psu4F
oLtKOSBI1ycmvWKSfBPqyoquq6zHG9CMzG/BFgJnHvqZP953SdadG6dygH9sAXXsWeOljav9uuLM
YW3K3p7dMIPWaTb5rBbChXogHCrqIOsOJYHz8C5jZBl7iLacDEJ3dE3mN2sCioaC8nm7dL3Jwb7A
jdGYeiTVYxjtKByCaug55Uw+hyxTyffRh4fdNAMD74kC4rlpG4/C3BWJ74c5w1LSXeT0DCOaLPfR
pvD9OnZNci/hurPtAIEqtjaDYl7GZs4fXVl4t5mzJADJhT+EiRu0OkwDCJJq4m4+BYWarpuJR++Q
lG516ovKAOIAV35N7JEvCB6meDXNKP7CO2g/l4PsBPjPIi8Gm7Td0Leq4GuQO5G3mfEJgJoEXaFD
d+nnL1HZ4ROzubbgb3GQcW40TPMKwkBDxCyEJ5VTkb4xvxgkH81oeLDstPomMiP6QuuZtn012vHX
urXcpwlxEGtXkGKwKmM6ZmbAENatV1VZgs7JTrht+cZvfMOz8VKVMvkSGUpdIfchcDlGRDKMhFEU
e5hPJiSPRcPskwruoaQXI73Hyh2GBzNf78HJ7J+mNsUOObe4jTdWUiPsdlPDMPB4cccnaxLRLfRc
noEDtGgHi9WDRhWMK20ZazuoK9NJBNK04XtzWLUDXtgsKmN/OzSxle4zL7HeRw0fvlEsyxMdmBZk
zdYjfKKy7fGmq+P8FnlkVtvEM6wz0RJkNAIVOyYEqN0w0Z3mFq1EiD6IhnHIbzPue38z+fhG0BRc
76YdC8PZxl28PFqxW7oXQzpmpwGN1r+aWMnrr0Wvq0UBOiQR0guCBitQU5VY3bei8ork7Gu0uo3N
clx2m3r0CmjZXurRufcKTXJaZbb2dacxOrA4OwyXNzgn2xc01FV7lbhja+49oqpe10Z+QCe/LKPd
+lBMnEL9mvshWJp1r4s1q6ZN/8cflyTfDTRkLi0nke9l1UO25lO6HBak1HjrJg1tm9xt6u04RPRW
vGQwL3Ev26QOOrH4or18Pru16aOmLgKNsXeE8Z22cIuzOAq8fTvNS7djeGTytS+K7MYs8+HNUB4s
T9y5mAqR3QAVtVLjiaa3SkPcT/m0Mxrfva1pOZU7p8Jqaz35HJkf8PqkCKBzC4Te+FPc7RYvycxt
zZRg2g1KI1GqupjzsJuo3fYyT53v3oQsEhpSZ9NRYCOHDMWrZW/x9ZnT0cnrzNgJX8tr8IVYIkwT
Nb2jy1INWzNoDCi7Osud7YA77HOadnIKkbKLz5Hpz/j6JHDQZRRw94RG4LNPlu56Y7mi8YJtU9T0
GVxHRSKspgGgtSzFy6THrNxFjLWqty5EVrMN4pHOmBZdlG+9uSmG/eQWMzt811owTiIj2M1MXcXA
3b4X3InmBGvjqzz65kyuSwN8BRlUpHl0LM0+tKfyyKMdVK3CPoCHytnKAIc99gdP0ZYoHNAFcl+w
KWTDIhAC+mpAq+BUgeCWxMSUjwk3/U5mUW8TIO5lUEpFHhMcaih2eaGjtrkybUYV71uLgXsHuDk2
KpHDgh6TqBTG2SSySl1M7ATBDodWOp2KtnI+r5kBJ6FaANvOEPrZpFIYN505xwzhzqSv4LCSFnTL
iHTwUJC1V9afFqvJk01RaO92KSz51W7GoUZ2csdP2cC5YMvGnIOc0UqkP+2NhLltmqblky34WMBu
rNn4RI/Lmrd+66x+O0dQNzjjUHA5o8FFmes7q9iyGfXp6lxJ4POki/G1dUYUXay2ONC0E1nvU+/0
/dGOWoC/ybL9gz1HxnSTzE4K++SvBgqjwiRyHK20uBeG0/tHPY8SlTDxJX+pRXYZaBqapnrEpQnc
43pLUBx0AHW9RYhfyn3eEarIV6wY2FSbHZtaqxM/+Tb4c0WorBoju96NVtCah2aIGxrTQeNgcrGX
rp6wVlmgkp/mNDtXU1ZeDIAswwk7jO63kDvFOh3IBjdzU7TXlgvNjGlPaQ+FrMQunhhTrVnpvdza
Ov1snftaMGZQUKj0W0rg3qJdjfd0sxgN57CuW8Qn+Iyg2hTRkj9mS5ACxU+LwbIM36oOk0GZPfnK
eJg8S+jLQuBcIycyyIYQg0763HNwzU8/yvy/4jT+OhB/CO/48Mv/c5V80zja3ruPzaRfcj3WxI//
v9pO/5jncZ+U8Utd6bdfG0/8nb8iPUyX5A5OPsxfE7ZPl+VffScO9X94hN6aIqBhYUqf89e/2k5/
uJJQNlpLxCu5jMbh6PZXpIf1B6O4OLMF6/+FbTvWf9J2Iurwl9MZb0uuHROCnGhxsSJ/PJ0V2Foa
nC7lwS9g5eQT7sVN0Kr5UJOJXMksp8ZIjXOfpNgrZ5DHoo0f7ZWwWxqFeCuOwGLvpbG6+Btva6Ir
b91J7FNJesMg8nMl3eNi5bs6IW4NUyIIloZZMTFy9cW29bytH5tkAkiqTkj0E/723Yg/KpySINlC
tR5VUd7Q+LjGB51sHT++pFEwsHjgMcFJtpUa4tZ33FsYnL29niJ5VYT7mxxDw+J1V4OLG9UHKfKK
XaCDEDnlRjttvRd5dV8GTE+K4j50CaSI+hoVX+6N3tvKFgeSD75bSLwafPA4Gq7E/No1xc5JqxvD
R1R17jqjI8C8vkEpO5ksgRXAx+TeVbRUNraKHszMKQ+NJm/AoFo66UmcgsBf40PLmzIB4CvGODh4
ZuXuiSkJDm3/WpmvWP33hpWfTZ5Z5dyZyMeCCWG8HnG6V5Y0jq7hHj3eRgxOsLrEhUvUNT/ddfkh
r7bLQtiltC4sayZepAJ9DvIt3MzzWCHzKIauZ+ADXtNdKZZmI6XsKLigmDeIK7HBoTFgu8Znky+D
d+QhR7OWbBPzLu/Bz+5MvlCMOE+NdRuZMdzxQCw25g/tXdpefZevEUXL90YNX3NVODRr2I61d8w4
p/I87LugfdYloS+zvjfskiNDzhTqfLfeFZ3FN90RtyE6Y1dk3nHtTG3KdO3nl18zGDrwouIirdBD
uNfmpoP7C3Dbi23WEGw18h3I6anxM6i09FXOwYPqzKcf9w0+uELxM7KChqhwdhJiUXqCFRzuDctM
f+ywsHgktK+fNi3Np45tMa8mprtVu8Z2DnkiDk1rsNsPV6UcL/3qs53UhyDSFwOj3XgCBmCMIlEH
oyHbGGvyRpfNgSyxQ1blHLyxbLJ0R355P6Qx3G68G3V9pUS+8/vku1tS+1YYGdnOvte22Gf9HRxE
uFTIy2lrb7X2TylwTjQn7mUiZBWSYk2oF67TsM8abqdUfi2UO9+xoWQnERTnom/k/VI28lzyZwFW
7E02V5J9QaH6mIkHYdkrLM+l2mslbQbFVyWtGIwMwPDRvhHqSx3zY7WVY3Ra/xDgzAuTMrtRbqaA
CbXaN7JuSQwwJ8VXAbRU1P1zPAVv3eAQMSHdG5wVBaXB1O7SKZ7vulS3u/UNzaaITpVY74JC4EEZ
SqRzzJCF6QiEbp5dxy9KlDlg7dTzSkAdkV9CNpWQEkFy6rAB4byq1J7QZ4PTHgMqYG6LjTFFoV8O
1dFJE+8mpu95n/gls6Y8EfpTAMzCwddfDiYECwMf9mZWfaWXcFk4JGSU0XMNUywreZFPAR7TfBvr
AYpz+U178e8XYNtH/0Vi8FjRf22PGYkXuDHE2CHCx2/4d0MA8ileZQU7G9ALMbO7nPLUNJYnA3/f
P3fnyJX6m/XfIT9pHQfvrg36X1/eoTpAR82qA11aDnr1RR2NTLWpfaxU3KcVjix1SFZrIEvS1Mq9
wix51EvHVNM1o2memgvHdOR2gsLZxmb2nmV9ygHIfBh6bDbNgxSIg8UirzE3HNZ/JcUwZhYPRpRf
ePF4S2DGcw1wnQu8TEOU75aZkxLbkFna2MHq8l6a1b6M54t1We7wdjOGZEMyRMhAyRNRT2QOiJci
b8+Sqt/l4V0fnKWTp9KKL+shvoyGeWcG9FATcWxxQ/q9+jbKRx87U5KTdlKdstjbptPdipoPokQd
7V9jxz1YDFCoCMwSqSCQgcfQK6nnMThYFqcOGCRmONZjdR/4GYiJe2073nU8iWsnlucgGi4CjVcw
WAYzbFBDjQJiczR34IXHFczjaPfIsnUaGk4Nm6VT0XtNuT6xXBtJsYs91mKM1mP+Ohf1/fqBPDZW
6cLs+dOmhbXr2vKLrMqjR9G/eNd2qy9q5/afb5FfhZU/CwSBOZ08PJ4M7pRfb5AWR1ZAzBK0Tc/x
dmDVDtR6QhbB3qys139+sR/lxr91lT9fjSyHgBfCkSa9DwFjJqJKjzu8OohKXvdJy6qXWVuAKXjS
mGewZkRIQwfJNXflhEXL3U/R7z7xj4/039/EKsMyKcRmKPGvHznAQ1v6iagOIwOkmzI5Ao5szIYu
M1Hc1CCpV/34QtftrGGKJ2W5TJ1dbpCl0YnxtR7FvvbYLAw7jCS+WYORlzhHNb/nROIw1u1OuNGG
c9IhEcZJGeZ15C83qh2Pa4HQdBjR5Vi9EFKNd2XLYN+tIATGRnDn3PgQ0YnQeNOnK7erjqn67rqv
QWLemN54kLkd0uH5TZzsD5np4yUJSKKgXpUUoD9SfX+S16DrbDWYkLy9YUGKkyIRm9tJ9Oxsy3bI
9W5xYLnzS8iQ1oIJItHNXm4k1pFxYrdMLuksUYxxzE7do2yKc2spk1u7PFQxC934vTPGO+dmsdSl
O5nX9TLczd0Q/vPdZf/dvYyhj9LZswJGua9SxU+fYgxYn9yetXbNqE2b6jzNLoR28cVg+gtk/7F0
hldO2Je59zB68zXA5xED5rnq7Bci31gF0ik/VMoGHpb3tu6up4Ga0yImqCFzntqzHHuGnMa/SWT8
oKH8+VggKZjBOozTktYHddMhErfEEwxI3TuvM3NoPUNuU1qrtgV8Wg0jQAkrZze7RxWsoxS7T01T
78qZXJmxtIhzW34sbnW7kpDl7xKznV81nn+9P+GxkyDzMsX31wvr5I0j6KhVhx9j5SiJLbI9NkFa
f1UTALPMzo6FgTiQ14CCkKvWIWYDsSi9+4T1fHGw9TuPgrZa3d+kbrmx2rseeN+1sVyUzS1RLJtI
qyercA+Zme/YzE4iHjaz0AfwrbB0elLFnFvXamFnonBs4cgcdfTU93++hf52gSJ/0cUqw45Nwu6v
nzQXS5TR96gOXurcrtUYnCH9ifOQQ2ZhFphTcRwY0bPuKPNsH5dY3//mLfztXUzjxnUcn7phzXv8
+S726ppcSou3UBO9TEPwxGpKztjrWmVbibq0YHk5inxvDS90eqCuqQLn8zB6FO9rlU2kze43b+m/
nyJdtHe6SdLyHNMzP1yVxR7LIVq4Pz3zvMjmLkpdvKcEVdTVjayS7w22h03WXaPkAub9blTYWiL9
ujjx6nwbTsD0eml/lK9HEAMCJj3uPgpPaXyp2kcPY2chf3TywPi++7Y+LrwXYKJLY/zdJMyPsZgc
on99A4Rz/vyNNDYJlo3FhpEthOfQ6GNAIaiix2r+6trGj2qmFGAJRFFlaXvKhnan7S+F4Pi1zMfe
m0hH+rTwPPPIHLT+tq766GmYdUFUiZRs6vbQMCppbuV1BCRXUS/5KUddsHGK4OBPHuA/6uY8VAX/
/WMr539s+PwvpIdYMf9nduj/6uKt/BDK+q8GjgsC5Djo8K5F/irJp9zbf4JDrvMHsrkHGrAG2RNy
ydf+VwPHhTYyLfqRzFEk2dmS3LJ/NXAcMl5BjXyTro7LI+wF/0kDhzbNrze/SWVmuSY2IsR1tjZ/
LfB/2tO0aLvZIGhp5+sy2cf4ZUJXWMOORCu5pUIm+7Jx0DES2T06Y0EHtRBfXccN0yS7UkYmaNE/
FUt6iuf6szOLi3X7ktUcZto6dto5VnVzHMfE3cz0v2mWRxsdl8UTwoO6JEXilGH4aYsAa7PW5IkF
Sf7VKYLu2oxbRIHlNhJ4se3SsS/Q1K/MCTNFltg7jwrfAG/aKI+I1klOr/jHaTMboNwGT9QG2eW+
8YcjRvBgt/TtkzEn6CT1OJ4aL7VvlGaxz5flrus80jXjFGGm9O/o/PS3RIhxxmg62gp4NY6TbjqG
tuhdGxnVp766b6Pq0WSbcbCJ3NoZRtSywSQAU4JKFgVgBklxYgBstU8xX21KLYLHFqI/jhiOEhTZ
dd073XEe4nq/TE7+2g4myX9WeiLBZqF537O5leCTBYEuYzp/aWybeo2uOavDdAZzUJue1JvUygJy
hsbuACiQbvol7i81Leo68h/btQsgIVmzNn2cZhawwhmsW7vtxS5waBMMzSpoGndt9IVxFWSXTNg0
BrJmOWfK0Oxm9lX5uTbaN8fuybE2MKIFBAiHDdIgJCN+4e7gjc4zjjWkDLV8jcg43BY5TquprjED
ev29Td2xkWULbz5V+hHEC7LVYG6gLzvz2YCCYKs2HwP/k+kr+jYAmVn7XJLWpIW4wBxORSvis8DH
tUVBIAaWaWNYTsgdmk29Rb8hwRbkliLaD67blrBNc0HAs7rxFQNqixspfxy0vDO6AMjbS5ebIp2n
XeWTjEMHQxE8lXJKNuyzjQAWYtHnOpLv0i2RPOek1WwiewC+LI0bnOpvZZBDBE/Zti7EhVMVLcso
+aSNZnQR7n/2sSkkAfY1NZ8qnT7pdfG1055AxHLsNhFq+gZJSUCnjNEnO0ZDKszC2CPZtkc5qeFp
mGfnwg3MeYdUkO51lt3Vo48c4efxjVMWisA1+pWNmWGJJSXrja7TgmN+evRBE0k90M614+TMhRAB
Qzhyg2ZFudjHeNRqV7vRjC3FbpDUi4l6O6O2i8gP2RAIlF4GzdR8y4iTuxosmzC8xNn0A8GxxOc1
c3CVt4L+qc4fFzrLW5avbd65lE9xd7tMff1ccqzc4m/PH+WAxKcqi5vTSlMyen1uFNqDpRMTGmv0
d4P2mysvjnGCU8zfevb8GpCBdOW7VUEjrAVthXfZGXVHY9HLu7zba7HQPpr7MQ/B8Zor+s4EWEZ2
+9iDkK8aibqQ0is/Z7CKJPpGDjI6GPtBGwlqWcxwq0qW5jGv6b6CC3s5/rlhuQWjSsPE6pL+B13z
aBmR9Smj3TWExbzm2BULDMwu8ubsbgDqeMy46sccTuJOunFZb+TsN6QPBA34TELkw1apAeDWrCPr
MBA5uwvaRLy4ysYVGWFQuGLShQw1Cu++rxvcttlAJ3DDsTUIvVIXNo+ndl6S2I8/a1nnzt7C/bhr
ibwgOYF0ApQidbSNjFvf9afi1GIBGjZlZQY72mPqqej5RIsvrc1gmsZZ5PO88v9c/4RO1lXqNyPt
5mH51jpy2ib51J+QZrtXDjSQBOA6IynIJVRPxZPcG0326vYSFUniFLYmkkQ3JGuRN10vIrrSTqH2
i9ejkBu2GJ5KyPhz62kuZ0ypG0p3kRunWAj3q4F9NiVQUug42rrUPWwy6Zg29iU13RJ+IO6wsZmX
flzZ72OES2azKAoUcIDpSIio+5KTPHSSXmumzOuaqW8sQW6QWwffHCfLD1pYzbWuRlybEUHI+dQZ
+9LLgxM4L/k+cAlXkYHHfJuMJQln6PYMNzJSjEV2XkQvTbN6Swo3H76mo/A/2XbcHZvMIvwnt8e9
8ob8ELG80e2D4woQEfYYPPJH5pYaux7U4SS8cbpY6izaZ+ypB40TrNxOszXg9Ck6780CFDhPSvgv
StXjAFMmozDy5fJglMEq72JwI2GJkzGSnvTX0MhocM7Qu+1Vx+JObpPlUpEvXemelinHyNeRbaXs
vj14qlsOyhYVURek3E1uUoBDVrgrSMi1d1W1tGeUd/RO7GyhXZBzgWSZLLf5WETkLsAzRIUq9oUa
mw0WDg2EUpV7zGpu2NaGRTivZT17ShUcIJP0QWWlcxmpbr5As+Lfd0cSLlgzSoCJQJ8Lo12zoKP6
fhjT+rHXVr2fspr89SZvyESwesLRpym06vRTHgX+Q0lGQ9il43iYpNuF1ZqDQu5ic876GYUlsyRC
6iJhcZc+1IVvHH2azfuYSKCv81Jxu8U8UXhx/T1Uy2eY4fldzk51rlCujsZUDI+eIUw8Qe1+ckbS
YjpIGLbqeqa1hxM+Gsrp1I/+sZLmA2sXB436v6g7s+W6jTRbPxEcQAKJ4XbP3JszRZHSDYKSSMxD
Ykgg8fT9wXadIyu67XBfnRNRUa4oWeQegMQ/rPWtdk+3wi4CqZqLdZxPGjvcUI6gzHpmhbGza1tc
UlGV9ztv5XxUipmj1YkQyLE84v57TbRL6hp+U7wLzTaU42tvIHghEttFoz+fwlaU75pI1cdaxPnn
YTbNZuyz/jXGFdwGVn1XmdUblTuARgyuCUyP2Us46+jR4PraIFmX+8afIiQgKUIBBBxnKoVHj4+6
WIExGVMjf673bH2ADubBXeWlB1QqBJdCiAAjLTYN8h/Gp49+1QFzU95jijHfYFB8XbGRlTU717JU
2Qlc2akdTzSKu1D2K8dzvCrDeNe64bKtzVTihzVkxactQ8nkw1IweVMeu4gayG2H5YaCTy1fJhdG
YlipT/SELUAQJGeyiPegebfT6rVGOvIecisOk3qcq6cxmE6h539BFIELxb21delsgNLsg8WspF2s
nD9IgHvsOjp+NXHnR5zhO21jjO+m2zRsb0dqKCYF1X6yIZbzYCxyDSCsxugElXdQ/j503RmKMH61
DDX/JSurAzCcFesWPVvLAjMiMB923wx71oNYQzUmTyLH53U4l+2kF3wJhTyG2odGZxVnqRNcTdWH
SgR/OD21uuyhHohWYawWTPfmj9k3z6MtF5w5zkKp00JTSI7Skj2qpireZZrFQq175Au+37HQF+z5
MoGMU47Wqz04GbyDiQdHnxyX2j82RkI/MS6OomI5WfYiH8MsuDCymdAkxg8A6IhZQihlY5WTZgPv
7yHOnOYukWF95lBFD9Nm+AKNd1EduZ5VytHM9W4F004YBG17hB2fFovl1xA3BhATePnGR4IxpMk1
cJ7tZKFHiuzsY5hZ8CRC+1eYqi1YIk24DabaI6rP4dyrfYJSozncRm4w3rR2Po7kEPhfXT+8RNZK
nIAveJG6ogsnMaJ5mToLrupcTVeyC8szL305TcHoXjVd19Hw1taWizR+tmMHl2gZBXdjmqLwDAtk
wgLGUyRma4OeH+SzAoMtW9BvCWtGTsj0jv2ADVB7EPdOZOkbpBn6vRtHxhA1+EV0GP1BDPZyKasE
0U6I9+66saCkRri5PsVhyaRMaMaQLQrvLckvyxYpkd7OLpw8J52zW2/S4bk3MC48ls2rwAUppB/k
+n2qQ2agI8GMsVru1aKgDLmidm4b8kf3ILjy8xTGDnHFcbxtVT1uh8kWL6NYimtR+vk9QBJg8fUw
3LaQvvagVwHzSJM/BE0ebIRbEu7cheHXsSgAHBkKdBKFRvZffDyTcAFLm+ItRh/KgtiqT16ggBJg
ZUMy+6NK6lMIlJB1DqKutj7mabYPxNEs2UuT+edw+QAiwH5NfAg7QxfUKrhkaF2Csbruhvgk8uQm
Fpyxa7xF3sTHcB3jWOGnodLvFM+QY53UQYw6fem8ODt0+XCXFvfGWU4oT/BQNeZYKSyNG9cURH7E
OZ5cNnxbpt3hVRyV3abv0LjqqdB3/gjQ11mAVQ6K+g9JIOaNhXFVl0wn2c7Ja1Nmw3mqlmSv8yZE
PSfvuwykWeAVhnM0pbaGC/2JHRIc5xUw8cPOipY18LDsCl/jZ2cX1dKQVMFe2n14z5OqQhE8Djgr
Ahs+wQAHf2AUcEJ/6+yseRaHtA6K9wGXZrXpIODtFtwKb4s7J7wLT0wvufbjt7h1EsS0buOdF9mE
Pv1Gm52nuV12mZ8mty6AJngoNa/T6cBaLEmTPmQ6AgeIbxQR5bBkt/WCcwWXkHsqSwHuvJj9+3Cw
sbvlI/JpFFhR5W24Bj4Dps/fGO2hmIKwn5xyahJgSdUIgrCMi03RhfYxd7vU3SjHrQ6NCutTI9pV
oZ5E5wz1+HWXZ9kpQvFwUpaMPhdNPrwj8WTEXakccGIdHFQZ9Ye2GrOrNnSGd2eB5jRBDr5355Xl
E44jY0+VsvqGRHP0OSpwlubuqTCtulKT/+pq0uttFN1sCPsA8XmJOswCUq8wwb7qxm8eBx+K8Vh5
4CvcroerBTsSa2+vl7clCRH1Am5zb9O8orh2A8NhXOgXCOzDwcJ4TsGhY+jBBk4p3BUNZAYlvzVQ
EpZtFl43VFH03NNajqXlC3o+vd6UzhcrFGiwm8THJBtnpt927Ltpq+Ipf4aD1J6NV47wCyv7RxCP
mPDtYYzOgsfvpVpkDxSjS6xbDUp7HwN5M9BU/PhczSUSkaB9B8r57rWgLxZ2PgdAtUBWyqC+yZSv
z31X5/uZpFlDfwcdIJONOdTYPT9FXpl/ZDkyVRtzKviLUH4pG6Ige2soH+pyJNWBFdl+xHnwnAsP
ruoo131lmmvu7KqX9KiF3R8jpad18zjCtXGW1UE51fmDz4gWN3Qk9sx+2JVW0NoowKbyXMRyujTz
IE+udqevrZ2sUbO2KSAni3n4moImLexR3CM4T46eF6mbKDJQZxLqi3yV/fHs8TIuhHS6wQtidpEx
byJZvmgZ3yfZzPloARQqyZqpxj8DUP/VuPJ/nEX+fy0+Y9X2d3PLm/c5+978rDz7/S/8aXkM/d9Q
/OFNCkPhMhV3WN3+x/LohL+5a0Kg7bNAYOjDVPHP0aUrfmPDx36DZjtEF7YK1v6jPfN+g0WwWt4Y
t7uewGT3L+Kk/rozwuzoCtf1CW2m5xGCQ/WXwSXTrKyuU3WTEl4b7FQjDI27pwrx3SL+g/7PYkF7
4UiW1iEuu3z5/NNn9d94+H6RXvAKeN+ux9bCk/BxfHddtPw0Os2mrEyLodXXTa+UYL3KmO/JSxBd
AhkgluA8G1fI+7jrgC1hF5l971wC+EGakThdglnC76sYusk/vK51XfB/9xm8LjbPAk0goMbVkfrr
68JqKgdnKh0cNOsdw9aAwSeKVIQZRV6w9krzpfNve7wD/aGoSM8BP1eBIy57neX3ituWnGovhUAq
m350/mnbs27zfn59ONKkFMLBEQcplovlr59b4cL3bl3ZXmd+RjNH9eWaCzvK8B4ZYNV+0Ccuw8Up
XHoMjREcnqwX1OE3U6Rjt0si2T1GsNT1JREk3hxKqaPsng0SMp1/+CRXucBPr9Sx8fWyjQRN6zhM
8aNfvmGnMSwiZ+FcECaB29b10MZXqgyXeYMHdRD71K/qd/D3IyHpXWF2+aQItFDePGT/sMNdf9Vf
XoqLoEGG7IrWC4//8dcPrc7SmLSE1X2DFWPYKoIOyptpWlwiy1DMtF8ynw1P8g/f1arO+OW3IvD0
fZvJLPJT8YueAm87WeW5AZBgO1LvxqVTGNf9wgZMM4AG/7TIjorTwh8/H9HV8f8bCnj9+PdfxC9X
DFLXCOXImtLO5YzZ85crBmoZjVA9qYs95wLdnat9CpyKhBRWW03W/Dtn4/rruHscrk7kG04U/qJZ
cZkUpSneuIvomgJc9Ei7AFdFRXU6H//+nf11/cLv4DzkHsD9wRe7Ho1//VpVnPhh4omZRAELoV77
x0fopL57qYLeqp7ROXrLlRka6Z3+5a9mf4RMeDXPCl6Gt37oPx1flu+VbmSAshIJkc/H0IfsIwrE
T3dNtvBGYS7F3V4lo9X9w1X169eJXZRNL+8ceQwiZP+Xq8rCP9B3bt2e+0Q54F2Gijv9j+Mo9Seu
pL9/o478Jb8XtWVIzqyD+kSQgchoev0afnqvfdbOoBxbfewbyzDOt3rzMbiL0SdWIZ7cc18jLc6j
aiEjMPdRq2nvUpVBLPdxqwzA1IFI9MKLrgxgz12gaGUrKNKXmFyT/SRIHumG2d+Ac9Dn0qvcFxX5
00nZlv/IRAJyZ1c7e3dE8YEl7kkj62k9yF2xiqyDyuas8M5I9JhYviMH6jEQqPEjGuLuGwA/fcAW
WV6lLhotLodv1dhabMqL4caZ23DbSjYhkYidEwQfYL9CiZA1kDPQbjFYs2YZ3mVNhKYyaaj/2yY4
gOamQ5sbtcsYFKwMLzA0ySql5aH67PpO98hwrcC6VhWHZpT5GQdGQkFZPU9tsTxg0WNasjTkxTlj
fESP65+Qb6Rv7Th8BFgM0OZ4BWaZCXxTPFnLjl11cYyi2UNG3enoyMcAlyf12tsh5JMACcdOi8r6
NKyOj0naLay4qdoLfy4AtLd199ZhUTzGRgYMdePmU6IIOEFwXO94PDvfwok+f2NUZ/amIdrIk8V9
7/rBgwwp6Qd/cB7COmWG39j6Q+dy3oa5jOozYo0QQauc6ge8zh7eNNwRGycxBAjJ2scMOqL0+ipj
h8UiqzF1DUdcnud2YJ2UxqzAjB8dR799yqvaPTNKY7vEemcTNCpmF8C/VtNBqr2PS9fCO9kv1zmt
FoODIv2Sa4KjdhwP+V0xGP/JCaERWgmLIGzChEynhM2psbAuyveI1chCoHEG/kO3UVXIfkGpdG+V
FYOMroBPgZTZ5N+LGRk1Ko6e3U9gJ3l0CCyVS9ahicXFdTt7MyFATWy+S6dlVOzjWC5z019ZdTJf
dOQFr3qyaLvSrspPKalKuPzY/54au/ssErv84Rrp0NT1E10iY1/kxxp4AUCrdsoPuFmy7Wirm9HM
LI6ZS9TPhsnwOp1KwbwswYGIH0IKyQ445GNQbAThCdtuMsuNFzfVjjOZPBIhYsBUMn0KOuc6FxI+
YdD8wF8cbzC8XWFjrp4cCUmISBOmRPlwCDocsQY8zRcnC480lbDNGZpfmwS0j5eNdzFKp6NowCy7
ZZGf5mTW+wzI+5alj+GqAy920ARZbiedL7d08/A3yVM5iQrtR+2a/gn5TkUSXJbcZ3FirvPEJTZN
zePFav01fCrQGC4XLIzwMFCbdGhJtU72MqhYWwaGgTZ4wXR+d9uMjW4zMlPOHLo+JwUleglTkF2v
KTBL6wt8oCrmh4QTGDkQAXl608Kuzn+whnQ+FN+c+Lyw4HqsYeD4u6lWzIDQ3vv+SxSQnvq5a3mc
V5tsYetz1r4t8Fg3mjBAS5jef/KpM34wTKsARCHNXO6BqyXzUeBcZgSV9E6JPnMtzGrLB5DLPGSA
qzmnHq+KTD13P0/gwjPmbhNQfOzOSKCNBYmbGjOlqutHSDmAYRuRXk096V/bxlT8BO3i/QPNuqoH
sF8GWz3jz7xOanvxtj0mQ4anBIPHoLULVsbXIAo9fRtwEq9pJU1YUjY7HefKZ9KyZpa4sQjsDd7g
aKFHrgiM8DhHfUT8zeRdy7aUbNyihumaZyuesAJbfPxOFBblU9UW3pvoKBzPGBWXZ5zmQQPF2kGJ
cOszwUeBoLJYvs7kRM3HPuTsoJcmLnQRTYtPFjWmzYnbLi7pmhWzFUKK4oPrDIF+rCqVFOcxJTn7
fmA3SvaJT7bi3nGjCWsWV6eWQKNCBt58sTGrH8WTvn5njINhVOHoai6ix5QPLUC3SY4YIMxQhi42
31C6D+os6joovH594w+M8g5sUNxHl2aIxFkFAtZDMlwqxjo3DsPnIrnIsXKZDahp1pxdnPL2NjTu
tHolxlrVB4LGo/qY2Y3uufd1iKcWxlg+77QqCoDzS7rg4N85hR0QypKHKRMQx+C228waEck+yHsN
DjAhGK/J0gRcgKe9YjwC75hCMKlp2LBHcAq4oEzOvM9MgKfuHfQ4XwsAtVb3O+qunKflxH/NR9pP
lpX7hPik/FrUdTF+HRiCsXoE/1lCiDY6brx30oyGFpPIEsuBZBG6ouSD6qNrHxZq04VVhPL6R6h9
IRthItM4x1IMCc/tIHr/Vvdm4ZNKHeXGXxjbEcGEjqPK4kcFHwhYZ0/Q34r2pKlC8YHJXTFjoWwh
0SktwQcSEBJ7qmFl1RtBlWhqdmafLEX8YJBgT7VYzm9QJyh9nPsCTldXxv0WZ4R3O7hy/irrPn52
jCbZrk59vJwrjpW4r8+U5S8kr2RXvL36wPScPUkEqH7TlMUF/S/rFjXaAAbbqhnuo3F+Uxr4fdl5
2TEO8/CGORZZKp7hOhNtf+XPsfVkgwoiGQrUYTN74LA91ldUXPZDy7myA5oO2TvQ7hZRGGIc5oYr
wtvZdBio5CaOgpGMDt0gWJDR2WCo37dRsiAvnjlYQvyLO9TqQ/koQ/T1YLdGUk5pRecdE7uSeVhY
oikgsOAmkKgPrqLFs4GG6fiUVYVzcgm72ANljw+ssj47pgL35kcJ+Vy1rzZ25cmLnjtzxhmrLqJi
+cF3Ul50zVUt2ZDtya70Q3JSW/kNSGJ5dHP89yy4cYZWY80yIlQPzeLgx3Ubc4W6Hg9Jn797S9U9
qgRtSu8gwm0WZt7O3KSPTc6Pw9cbPMtydOCFe2F73dl1jXEhbYO7fGKxJWsXTuposySKugH0NQoH
/bwODat9hhuUZx5aUrN1AyzZWNAn5yMiqOia8DP3M7EhhF2VNeYetqwEoUV2nh1QrrNbobciaSJN
Y/m5cISRhyBKqvCL10VJfqsnk6M+4fCl65R9TgnIWHNXs8wBPo9JjmIIJCkefMoDBUtsbJ8yHtZn
4unENzdp4kvhTgKCB9ZfCJqJPrqMaVHmoMY4FUNiLMgQEaqmXHfjGQP39NIMXXM/SNiAWLeD8HFQ
jcMz318jCqq8wa+faPGSCTd8zoJ8Pqddz4Q2i92rFarf7jwz92z7Z0YNXccccsEPXGxJDwDD7bet
DxRzGmIAZkX8YxhN9Fk6GQke/tgONkoEw99jwIOXrrNmAptUiMWkHPPhxA8OgehqOyt3/eCNgPKD
wTmM3Zicq4h8jtZ1eW7pnF0vqOVVneCN7XgN86T7qsOseCKdM47x5Y7Li4tdngdKS/RZ0MywnMPB
stEF25Wa2P03+Y0suO3PYWj654GG/4EDHakE8R/5XTfH5WkY4XvMsw2nvJ+YpO6TXLlQ2EsynD0M
S2AmKzPfJHDO+1MepdPE52usahOxN7OIBs/LizAJkSbpMr9VOgj2c5c5T3oku0tjOQasimW+72ZJ
REjSHPq4yj4VdflGBop34g0CaWlosV74aBU52ksLKL/J2KHbwG0OFtE+xyTt64uibzq6/piAOAkY
YM8dMMrbiPoQfqI9PfsZazuO43h6nt16OIe5KtjIYyJs6+rGUmb4PsGMufFLhWBCM1a3ZyNPXhP7
MBynoCNgiUi7CJDfLiw8FGRF3l0vds4l1uM3QaIyWKeWxfOdbBbrLaRRQUTExvU7N6uosLP79Zcy
M+2bJP7y6I3hDwLYioy3M4YjqGDXGylXQKG7WZSfvIx2jIUXMSdORr5HmPtnQq/SHeJG55j35XI0
2unor+r+RgwYDxzZfhuH4g+CDFRuqZ0ntjxiR6ReeqInX2Xw8l3OFpzKvrokxFscUG9FD3Ys7E8D
PcCZBSYE7y6abocJFiH+E7GJfWgKmc6DV9nH/a2Va04da0iPJD0Sluy12HFs3R4rj+Qnp4JbWIYD
ca4eaVchqeNN0QNtnad+OzSCv1r45Znwee4RGEFfvClH6+4l9lVZA1QZMrLJddif4hgi9DbUJFYc
XElFtfCCDmHGPnmxi++dG5B6URLgpzX+zdwZzIlcdmTn/kg7ahXEYBCroY6z407fzeQ9t15XnIse
GjBu0QTqzPLol27wQY/VPIHKaW9zOo9+b3wDKAGl2vQYw6LIdmE/tncCQV5wYyruLuRBZAum1Qzv
aBN0oWTPIgfgrETc+vdZLa1PkvYK/qmOs/xEThMu9jYc4q/UPg4x5RG7V+NXj7Zri1fTqf7YEFiE
7z5Be3XtOMXncC7d3SDLDiBNLLG6Eh60FFF5lTXiywiE4BE+OXWUivV93arpbJaIfWgXOJfYh1Yc
Uyc8wYrQ7CqxDEKSoaSTbviifOQSPbvUuywnOH5wxMlPDUNAu2RxhibwhkU+H3M3BBeVYnwcdFt9
5yjrN0lqzS/N2ILI8iZs80vNeW0GqqBtDfpnX4Z6vp07Eri5t8uNq73oegYce87j4hutMUlQtCHb
GUnrQw2lfIe9YzzNNRa1xE4oyrhOUgYQqriqmjnHWFpmT3nU6ltgv6grtG0ILwiD6is8pPa1VQoF
gh26W6cl36zMlPXG4JRDfCmRTlJLF6dQWMuBkTVRbcnKUOgmb9guAcr/1vNWvKf09n3UZfBki87d
cOQEZGK3nIx7r6nJP8tSjNkFHNGhK+5B8XSPOGqINyUnABitYfdXI4PDcUSKXY3wsSVeNfMKSJha
9ajg+xrlIaaP9usSkLhjy4wGtea5zfU3jwrIR/Im+bEI2gzavtx27p2+ac7x+qy1legvsGJhueBB
vV2tiw+9FnmNwiAQJ53Gl6pOYMk2SwnOhUW4i6nIcY9DZk3zXlIAPpEfXd+NrpMRBIbPZMgW+wO4
Q0FlH9OuspclALuySeS1BxuGrBZiO1MTXtce7N4ua7W9dZzaxwxpB/t+iaZj4llX2m5RwJQrWb7t
JW7WwVk8lLD28D4yK1+7Sawo5ILiwAa4sni5/7UvbPG2MIsBz4CmYUe9zwcWYqTsKFn3fADvUEJf
2qSA2FV50aO3OO3emUi4MYjVTs6knK2jiv44qQ6RttcplFIz/MQOGcK1RfiLQx0t5Yst1PCAHwnb
IfNnXkJwoaWVzxaklje/74mxR5HhsXnsFrqooP1SJZO5D5WR8I+tCn5/1C+L3DFuhNw0FOXXcimn
/gvJbpDcF4foVNJxeGN113jfoyqZ33lYanhrDpJBbeU7t4lswogm4z2NpAHpTRDazXWJAIUTExFy
i9YgIcevIST6wsgoTq5jH/1RXzA5+mZPSRucXA47IlVTfw0X5QlWFm4HR5vmJUJkB5veHwjb5sIe
h5cZofuk/E3maeGqDO94OLSVi5W7T+eZ0nCebgwKBZb0IkLR6b10PGlvbIRG78xKKDnaBFv+fTE4
aiawh7D3ooEgvyYcQBVae5gOzL1/WxeKXjLVA3EuTGAGf+OTkMqjIaBMuiiR8aeibdv6RhVhh6SZ
OIT+YPqUWBzqRrko7jA76Mhx6tB53i5jkC27GhWS/pREg3dTDlbt37RTZ/tfR7Tyxc0yTSbex0Be
gl2Q2did6zK0uAMXRarWJ6NKhohppoqIEFK+8Ecj3JnNVG1XOd8JL4wegfSL1Du2v7fPHNzxvAYp
FgNb4liq+Lkr/B55KouA/hBOSVi9ZxFiicdgsUlL5kwJaTELMk+74zJWXXoJF3IKSbEH5XfvWoPo
tpWbZkzYG5jV/MNz0H5R6Seh4jCcK9bYV6EBc3BaPWS3pXTp45dcxtnXheQtRprxQvM4GuQBkN1F
H4TnIbfEfCfcnsa/CGxXXFTrzAVnKxlnmG9NT7jprkWZRfsbxW51PxGlZOPq93qmIAW19JUaS1Nd
Qith9G1HEwiKkZOG3YaOQY4jikN2s3V0TT43awJyWdA3ABinNGVYQOysTex9FtIwsBVCy7TxpKnO
NuMFOBEBSucbdOJN/mFlHUDySFOhX7VOrdaMVTyDxGyYcjAfi4Pfv9mwyg/9j0CiW4aHNPZcT46T
riuzpuGDd/Fy9oc40r5+lDbAZdKmSIfvD37s9dl1mdoqv1TOigGoUdH6rxzG2B+ohUhYQ5epHkgs
d96K1PWl2lR0ax09vNvN+yyhNebOadmQxGstY/vI0rNhpSBNnRyhaEaW/wHPwNGfpiJy+epKYrb4
RyD99WKRxpM+4VdOQ/FUBTHdSBsnRJ6RcyE/9U4MQjueTYiKepnys+hTspqR+XBIOR22vgdU0U1z
UHEr6gNlssnBWwuCya3EX+r7HDAht1XfFAwWFwGP71xmifMa58FgsDgnk4RQRJ+4bH0ujROPwCm6
Xih1rT3OG9e7IbvLU2ivvEU8pF5PmuKUdSxIY1gCjLnC6IAdvRoOyl541ww7oovTjXO4QSW8Ts6A
0hYIFgTuxHigIjhkrj9VLMfyenURgnHfTqqltuLgw+lea4+/5QV6xVxX7NzO/YSU6SzjkShLKh6t
l/0fW1Hv96+1c+fOeRKgtrEK68BXV3EnbbU1haWXa6svfSR4VbuSsMcqRDq+6Km+nXrVl7t8Hq0L
F5cV3Y4dDDtSNYLu0cM00r5FvWPBJ0fPdGSQnbdnWk1hLuzgRgz2XejXJzRElf2YFo2pdxyECBUj
y9Y5tBAfXNbkOX19M3vErci+auPDQrFPDVtHfnRNY6Qywu2Kudq3zI/zsxxExnDXi7oXHVXk+NiB
z1XLmGYgmw9cY//dywvyrRxPq29mlBpSI1/RyQin638AkPMKitKGr3tMugqjBhjmF5gv3G9N29JM
iSVpf7h81W/MiAoc8hGa0APSeBihImtiF2ulJTARc4dxRIc09aeyXi+NIS/Ntz9uzqFzuEZDu4vU
ycb+QnJYJ/ppOdXaKc0u9QWDQZDoS38WOZjEA+qaGh5JxySRpVBbiz3+vPzi6KQmZMBdha6pnczm
7OPASe5cBD/qkkO4Jwl2zseBWWra5PSVQ+aE2sH/uzB/9BuYjTkXbnAIhqhA29xY+UWbSCVXSKfb
j6C3p/TDbaQD2LwVsZ/zwXlMdohkd4MzS5GqWoWL3PMZ8dXdvuiqgsFpQrQ2w67F5c3dC6H5CtrA
A9cnlio5TqITyQ4f84CTsEoKVR7lgJXrTMfOengjOHHzj5zZTnHmMeAXN1KHOVYvNGdzd2D9y2Td
kq1fH8BFGVI3a3MtUO5NikVEx/mJOZnTay5q6m6yAgm+LaLAr85yyW0ydrzMMquMsBHxZ+LFJOFy
lgwtiKcjlTbndBVPd6XHTOwumrOU4Nc84ooQ0BDc41xq9lmpnEfcU2VfWLyHtrKAwxZZU5bnHs14
sJvsMD8tAon8yUnLIb+i3YiePQ+h/IY7uDU7MK4D92veQM2tll59s3VG2z30mSMPDiOx104ROAvw
Jyeg+Y9nxB+r0rlKSRlostx5ItuvSW74kCTJfYSAMLJgmTp8bgGj+rd/nJiBEoWDOclu8sNMyDmG
XzoLd1XouxoATD/yxWHbY/HrpZ6znsB2jfNjmXHbCb7Kq1anHvYavGT9D78T8bAjYXpdzftl5x8N
ddhz4XWhh2Om7L+0TmDrvTbhgow0aNpJENBCJgOVMl8ycE2TqNw61cHAZeGYmJrYcsamvZ881hdM
PgfSBm1A49GdxeQz3mRNMoZfS/C65Y03F/53xgzKXCM2A8Kc81jUn6iIpH6ES8kQHCOVqz8FyYjQ
n1JDX3m55evrsk7sBXxtyB/6SItgJkRcSdlVbHWp9z2vfWM7h8zmIXlxF/K333melAUPFMIzsxIi
RrlYtz37/PY45aVtn6TXrwNhaxSejHa00DHy0xTymv89rrqkwMKepA0QR1mhZeaYcpadZYcgH3dA
k60YA3zEQmG61KoxLYi6sJkAQFYuWeO+5kn/tas0QYQx2RncVCwHIlYEWYQOZeMwNqce7oK01k99
V+r2gWbCZEf2sTK8hpUyeds8F1V1auMq/1IgFEUaWozk7jHDntlynOpKhc4t86dK7en0BvecsDRl
2N7lrD3+rJGkPbpUXSbxvVOfFTWPLlQZwRq6WlXLbQJT6YeTGU4Ay3dSa9iGFJXt106KwWMWABnz
Jsmtdn4K2zZLdlkycp3VYc2XZucRkV2MLtr2ZFkWKR6lnIvxCdhP6JxsLF7DSS+B9ZlFU3+aiDLG
nDdgyiMOQmpD2JKvzYx0x0reg4Dd5xs9q1W/JoGwvwWWyNV32zgRfeCE8DSAYogBiBqAnWWKCn2o
RPIt0v1EoFE0q/hNmphrI2a8GX2wYJnVyQA70VedQXrvLlaxMMPGbkZFVBducdMnFPL7WMMDeDLM
s9aYMz7Yk9tn1nBdV0xQbmO0GJgvq0EUL5I9Pwd9QfRZg2A79fvy4IaeIJIwoej6kaYZPqNNE6PM
xeagWCmWeU9HBYQi4XOt7l2F5In95BLpI0QbQuw3o1vkywM0HB6rTTb4/beqHkELbhHtZ2h22EJh
1mxF25w6NHb4FVSRLddLNwhx2zIpx5oUlNgBV4qpJIAE4f1gXpvfjRh5XcvppiL913vUoCrgUnUO
Z7OiQy9u8mjyl7PWZY0eCCBhiM2L1POe/EaMq9F9HgdecBsuA9FGDP9RADIUaZ31ridDzFzoGcZx
bzvMRF4CaWXRnjEwntR9ma9g0+04yY5ZYZlUsdqNA6MX0nJVs3IBKjQVVnuHwHhwohurcTOglllJ
oTvucVR6WGT+Xtvxiwpwbd+lWA300hM+IPhflEGSmrrzdTcfdVP57tMAY65/qXOvLd5mRM/zEU4j
Zf1S8g29RmQ+/2ne/1fiUYzu/Od/53X/i770+N7cvlXv/a8/6v9BQ7xEoPY/O+K347e3n3Wl67/9
p6w08H5zMIj6IYhgRlDER/wfWWno/RZJFvt8o9R/cEoQXv0pKxXub4J4Cz+KHKKUSapFwfMfWWn0
W4isBxa7j+BRev8qSGO9Xn4SvEmbn4Tgz0MshOCVn/ZXoVCjhqHohwGhUB+aQ+c6HI2pWHY/fRj3
f/y8n1MZfhFA/f5bQGaRmOAKm5v7F11hzh0KXa/SR9RK3xFrRrgAye1MGKX+Q3rGP/2mX4RPrdUE
4IRKfUT8xKBLNcVWOLB7M8uN/kHV9YtWcH1TAFxCUKgIFHGR/CJlC8P/Iu08liQ3kjT8RDCDFtcU
QKmuVmQ32RcY2U1Ca42n3y/qsFsZCUtYcmcOYxyaVWQIeHi4/wL3wxwHqKCCU3DSKkt5KUaeIgh3
xHUAWYFid6d2Pklg9+fkwXG9vagbWweEXxeryrtBt8RSvMN4aXoLI0SB/QmNC5sLxUMEKTSqna3b
GgXoMocDDCvJlLR1YJJoa6rlEGSd4fop1IpzGHvGTljb2DYC2v+NIm0bKgw8jrNmCLRaUUh7jOjR
XBrnZEDKvX9CvPg5jACFPetKeweJkDpyHYBMuhp6ZNe981X3UNK7e3Ns5F3QmTAA4Ano98XmwOFL
EmpCfUBJ33xG+D38TKSed0aRbwOOoC2A5xbxgYo72hgXo6Cz5CJdTyUm0sv2sdFM1LkbFG5gkDtP
EeIYx8GJvRPdlmhn5I1jwTMfIQ+imqlbnnT41FRBawEaVjDw6DoqFW5tU0K55PYqXh8LhO90QqeB
yCcYbwk4SV2tSppCr0HiQXSr5kZ50Wak4bRmbXdUcbaG0giGJnvGFy3Mk95/TSiCL2pXz3UA0tgB
7zI4NBjsFpiXVT7entX12jkehTicklxQqLADLoeiFTWgF6FUQUE8PniaqX3gaZHtwF33RpE0hgwe
sWZf5HXg9B2qJEhQPs9RsTeXrWV7PxcpCPYlT7K1QNLTMVRsLTuaFBUZr6+surJz5DaH0gQu2/Gw
elGlTyop0gWIUcRQa7Q8WDFGZjyXk1OqFsndMYIdejeU+O7ehdYRnnfYRexQuDjuoxNZa2An+j+3
j8HefKSP1x4MsNyrhy5VisxMHMLziSdFO3Xd2O+EVxGkL2955uMi5abyzCAkSfPhuKPlzYuPjrDV
oiVWWA+UyAsfivBPomH+X46eR18SIUSkcWSfLPwP15QsnL6Okyg+TeDymClOdvcmIQNtGuAzhEcZ
uoOXm9TgDkDZxymDLO6/oUSTgc0xJ//OTTI00NS24VAhM0WOdDlI1aeYIiCvG/TuOB55Wfa/jLhH
ULaGFrmzS1df7NtYHt1uqvvMzLgca3XqLE0Mxmrw5PoDQQhsUEB6ZDvDvIG/L04D4+gqAq4knjYp
mXSlU0Vzi7hE+FgFkvuKjWryUi7dhOKBVfAgK4ePmh3PHxRjal4azOA/Zp5rfR+GEpEgTYFUjUPx
+oEnLlTScE6fuQG6r8BF6/soIFTR+J0sOheNgZqLK9br3VcY6kOCTkeSB0M0eD8g2FqviIY1gQKM
8qRCJN0JMBvrT7WWhy7KgRakCGmvTT2hwxE5eaBryrdFnQyMe7FUuH2gtgZxYccyEq837CEuJ5Uh
lWtlKqVGUK+t7xTNiNbKOOws3dsdIu2xuDIRztKQeNMd6SzlzWCoyqBkQcc2/QW/A2lJ5P7BSglM
16HuUqC5on92LNdi/sMwYi9oACT8xtWEoK7e1V8pGesvE1nYS4F5pnNoFHjH0EY7dFlsvfInBE5Q
nZ0p+dy7RLquu5ajIfFrooUrAue7fdcN9C24FfEizRcXgx1EO1tlcXe+bBEeLldI1yGNeoKVoaIu
Jl0nSuSpgwvWPAjbOvxzqYXR1LRE/jLayXM7tu1LOC3/OGvcf709Pe0q8GNVYViIU7I3ENZc6c40
aqdUXLtPAwf053yY59T4aq2L9VdVt/gST4PjjNDujfnzkqKyjADV0qDA1GXR+oIJFZ9d2Hfej2x2
mx9RbC8z4u7Ive7x6q4uDX6mEFnGtNHmAWpL99Ng0RuboyQLVhAwpylPf1gxQMASzYvjshrDTlgS
f07eD0s8aLjhDT5AKZzneDR7rbqmQTaEBp3KKnshRgF1r9JCQd08CQNwSuaPFH2jz5S21XsvLabL
aSCVJWG3IetdnrpYb6EExEMazKFdndELwECJ6lKws/lic6Vp8vZwUJ8jygtdzMthygTtkqTN06BJ
0XE45Com0vZYzF+6bjafnKQ1nhZ68L+v4CDBbETm49SMoXmCizc/Yljh3T9t3o4UJ5B4JYzLF1wC
zESrajsJOqSz+QIwUwIuuHeWrqMe5FUSAouCBTebbNDXrsu8DrmVBAP4oHMEweCspaj5317cvVGk
LdSSEPgad0YwLU5xzrjUMYPPlJ3AsfX98vlCYUOwEIXZN/XZd/EJDHbjDgvWIdCFPmLTZXyNE5p0
B4sODupETkNDBhIVlKlasRP08FXgl5WO5DrwPPURpDFCQ7Ry9F+4vhj/1rOTuHffMkQY16S4RBQ1
eNNcnrK+whc1Ct0YrY1peSiQyvwE+y09317vjUAGap5qJI0FUaWSIkTWgGRJIVwESVZMT5ZHI1zx
KBCQvo87Wys+C/mzgTOooVgKVxEe3eWEIIp0egZ4KaDE8q9Q9cFIG1u/3vm9phmbuvrft6cmk51J
PgydNwBqlbpBicyW7unY1ca1nUv6Un2TBYg6LGhChlF/Qhqu+6hhVRcord0/z6lagVyO6AFWRvyJ
rbS+3/4p16sswiGiUjjO4gz59kvfHTdNR1jAy7BIQFRn/c12QQfGLt6MRmIXO8HgOuRfDiWtcrUa
fYw0QhyAdyqBXxfZg6UNCzLFHqKEQ7NHydwbT/5gTYQgm5Dx1KXMfBuOya8ky/B9VPGQgjxq7Hy6
13cMuyoSPDQVxC0jjZeS8PSeWqFuFUMfRHwGd4zESaL4GAKT/aCUbXacHPQew7B3/0QWRfv39l5u
HSuWGI8a7hrXtnURwt5tZmxkStNpnOOo0ZvP7TRU35yyhz8WhsbzxC6fG8wTgnwxsycvasLz4NJV
PdTj4+0fsnWoEGk1NPetSCXq1Re/Y64A1+ct9keTphzoVavHYRzQm7RzdScWbQ5lUj5URbWUN+jl
UCGOoHAJoxjdIiHlAhMK/uHi4pVe3+lqLD5agBDUxnWD74Vb9nKovkpnd8idKGhQt3ky4nkCHI0v
QLokqDLRrd45T9cXDsPxkrI9itoEQul7ycZW8ZoEiY9sjatn3Mi1f1WnLHdKU9exT6A74C5TckaW
4k3S9t2Zaea07rtGxaGmCsfvNTL5qCcaGuY9uJ/PPM5OSKfcXfcVK8kJFYVlQ3csaSkjCjDkm2UU
5IaKm0I1TJ9jQNI7AUcTK3QZ1w0hasFVjGs4jHvpi1QUd55zJUXSCxbx52zNlp+RZnZPMO7CV33C
XbtbnPhslnpNYSmFsFs68yc4rAWEU/R8bn8Vohdz/XNI66D+U3sjP7s8QHGzEkBSsCFUJKuPOL4Z
38p4VbhBQad7aWZ8Ud3Sag/WYjT/VMBoz2qBiHwWpumHWo+iRzqy8d7dt3XK8Hvmva7xCiYnv/xR
harBTlUazFqBuf+jqmCOsSFBw35n8uJDvNoL2wLORDJIOiiNs0wwPm00FYKB1tTf6B9557xt62dY
4tZzPdjV44J1zSMEJeVcFzV8s3kBgfxffgVuXmgS6DSF3rbo3WnnLHhD6GASayzp+kc5teAHqnI4
9TE88WboIVbOXnYCxZW+rgkcsSLxqj9u/4iNFafugBaM4dEdu3K0ABSMfqPpKj6IzOwzXD3r7HpZ
u3P4xXpK600Xj9DqQHjmwEkphvjsYrucFD9a+29Kj+glSHK/bKyZ+OV9vT2lrcGwM7OJjOIKlIOI
AbQV+hEKoTN6vdCPPOdMPmF9svLSfSbqZ19uj7e1hLQ+yI4dEwUPOeOP8ay2hnxgcgZeS5OGxIqS
ILX7H0ahfYoyDWuovoWXd4dlwOUBelGLo/CAmQhOgOSCITKbt0dxNzYK4XHewPyH60W6waJ8aYd+
5SGB9rH5oa+n/rnpFy+ABGv+7Rjo43ausJmsQ8e/PfJG6DffjywdEXosMRIkzG9srfRTtCDpCJSR
qINa+HGomukZi8Hk/kUVHSVUMnipcW9LgyYp+KqU8revQV8JVBSuHlIEm4PbU9tICziMdD+YIDuo
i3//buuSDHEXq8VYCh+rHL0IgIBW5SHOmWjp8f6huMco6YEWBOAv7d8Y4ic3xa2HR9Po/u7Es/eU
Gmn34qrxsnNURMte/qhJciwSdsI1H5o0Lb1HNGBtc8+3wbL6s13FxRmqaXUASKb+NLBM8gH/Jb9s
PN3X44xw5s/KHLRXHb5SAD51PC1cvJ+6wVBQGV+BER5QRVWOKLzhewbd8bQMw561/VsDXgpFEFo1
3cJvl+ecLr3kgLpHIXBlfOGyvH41oTGEwQqn2AUdWmCPywEY4uVAXXP5kuSrOcLbjJOfmVJlX/QM
zbJ4cfTk0Gvq2uJMpRtI95oVgPVliobo093bCU2PhydyVGBh5G7GUGVoPNDm9Ae1bYeToyvYI1dK
5eEKVNjn/zAYfUGKYHQZcNS7PKYqJjg2Uieu73bJ/JHbonvUsZb90MxruCPDI/6UvAlcA/87lHT/
Qk0YkKYZXF8ZEU/xag9Oy4SjoNPigfr/m5WU3cE7DUOnQjs4ztzutzJr1QeHls1LEw/TzlAbFwG2
K3Snaa2igeNIH59C2Wecl9b1ewttECV21zMMg73MbXsUh1Scixt/SWntcoZf0pa1o4Y/oFSKAFkd
Y751e9m2Pm4K0/87irRsmWsJYawGyeWxab4hH0//O1TMF5sy7IEyZQjJrwXYquI8Pxxsu8t27oPN
aZIEovjj6fTzRP76LmjCqNNCU+04Ii1FUdUyFtizaIbfnubmKKReNj0Q08Lw9HKUFTN7DSVQzrwG
i5R/wtS+LKKd9Gd7FAqupP00wlUp5mDGvIRI3ro+pfJ/4xkzSigh404jZPOb4qUt+iDipSZ+xLsF
G6ji8OAkViTNYL7GsZJ/m3BjDzo8I063V21vKClSVIh0YxbJN9VkffGskWYHvQnePp3rYmeoraUD
GEFLDPE7+kjSUOmwNN4YcQxWG9WiZnAjgfYvzvdPCPiZuKN5odFpvVw73R5jATBy/VGNKjCoaYfC
X5mcPJRidobayHOYBxosGk83oCzSiQvLrs/KMWWbAH8+NUuSoCqlaQ8m1mqHRHdbRA/i+vvt+W0O
KhqgHHT0HGwpZoyDppRjZkMAGSdYz/TBzl5oIuyJafRH6sY9KsJGshPkxR+Vg7xnO2D3UGkCvyct
at16zugunPo6zeBWTJPh665SnxFccD44sZHfHzHwuxP1fdFvsuTcFX7XCiSWb7mv2vI0INBwsiok
728v5casOIaouwFV1EDDSSmjqhe0ixpmVfKUOGkoNx+RZsYkF31FHW2xnfO/VTZgPI4/SoU8neQU
NYUD1I6ssc91CpwcGkj32RjQOjsbA2+Nw5ATHs3aKD9F8Mf8Gn7feJhQ1nwus0h/VEhXdlZAfHLS
vmL4p1LfErAykAmXH4uhDib+ZYbje1WYYCtMvQLd+Mo3Pe+/bClZOeUJTWg0GvrlUCYozRY9SMev
szb5jKdVjAb66D7e3tKNGEPuD3qfVocGhVO662ylmtSO+9zvHY7noKbFKRm6+P6rxrMAsPFUZBxD
Ts2jYe1S3M+Yi0O1N3WGv9Z2LIP7p4LvE7poFPSvkSKZAx8jLzTHT7p0PRtLjsKaZe7hk7YWjCI9
/0VJCPdy8e/fXTWut+pJnsNhMhAqQqCuwr3UjYedbdk6Z8BR6BrDnKT9JMUPqLZwXWL40B10vYdJ
ibSnUImLz9zi7c5XtjUUUCvQQaJzh2nW5YTWqMyNaYkdf+KhGPDYQdSIx4dfxqq5s0NbQ9HW4blJ
zxnEgpTXZLE2OuscOT4OL13QLriGllAHzxG88Z0Tt1WCF3KXlCUIVjwfpLxD01KA1uA8fK21HpNM
QY+twrs9iv9wFMSQlMhBGMsdjk2pEjM6/cfUN3/fPpCb0wVmwkEh76EdcLmy8CXCLKMPSPgaSr+y
kGAoMrNEWs2bdjZRzEaOS6Q/msWFw0csg32s2e2zQl1sv6t15TmqLP1U4x10rEJN+4C/AhajaKmd
2z4eP7vIL/2H64cWAyhH+t2UaKQoAlk7Q69Pw2/DzREbNEtED4iVO8H3ek89jidXD3UtlN14hV0u
aKV4cI5G4XRbeeYBzSwYaB2dgF+K1ujP1qqZp7pDTAQ1m+p3KEkon6NS+MlMV7RGbu/tVRjgpxA0
wcoAX6LYJu3t2mj6nEEz83tXLZ5NO8mf7FH9fnsQ+b41aTiAW9FocTgcZDlDjxZvqt1mHAPHRVyq
I48+4vDdfI80PfpSUhLbKw7LJ/ZtQMrinka/yPHk91VtRVmha/AE7LbBkjzLo5PdjwjRtV13vj03
cSTen1gqdiRjDtkR4UC96l17sRJbermO9K7N5V9qhr9Wta5PMNmahwz12Id57ea/bo8pT+9tTJe7
mOyFgeUPMnaWskW5cAzMvNVPazSnBzXGxAP817ITf+StozBE1o6oJB+/yJakVMlysRs20PcKkK5B
GVJjakOlcj6B5GG6V3o7jAg5AIjxKDODbAFRyP9KXyBcYHQIxwGNm9JAQ2bWUYhDn2nGSjabUVya
cBMkFOGj3drPtH9jc2fC8gfx9gN4+yO6Kz5N+V4USmguugxNsPQdaiIWAfhQqHOR7Hx41+fGwUSc
ihC3I91VR/rw3EEjCdZhXXhugtsE5OTx52yPAhNflcmjqw3GqQDoGNx7dBgWJo6g63CtyIAeE8MP
06ZdEGQjCiCumx7buvlt1Zw9Es3GOlLFgBGELQyINTnHNmp3UhoNZ/GZlO+xaOwKBquyPNw9HYgE
4C3pj/MkkluoazTBF8dOHn1kdfo+GaHySJ8Cgzo0bHZzZnGtX37q4O6IlWLDsOKUm4xlExoeSgBF
UJeQB47TUifNZ3Og1HgGvYJsYDlVPU5J0CWjA4JGkGs09vWj6NNR/w6n9W8+XDRVFjVcMF+adNQ7
aqOuMK2q4YV3GcqOWVzVf1uVE/3K0MsD5acUYf+82t2A7cJqD/axoJP3a+6N5LepaOfHpSqW86jq
7Ueo3Cj+KJrRmX6co0UcTM6CLpORQL5+UNDB/Kb2HQbZnbW0R4Ws8CR4xD9QP6NE4+B8fK7tRv0r
QbzwH2UxVejWfR4ulN3gAx3KuR0f40ZZtDMmW+GDqaB8coYiWWBUkjlUhnUTJ0mzbOHH397m68PE
ynv0XrmSKWrKF+YKh9FDd60M0AjpDqbTaQeAkntcm+tYh5w85BceIwRVXUbUqtCsE1CqRYCqNmqL
Wm8e6bkFk6lF6IqG7d2RhuFEk4uvRNSy9cssYE6RFymxJQuUavRQJFIjP8cVZmeUjUnxTkGqBrcm
yHsyup2lS9cixj55sLPvdoEaJEoOD11fpIdJ0fdM2Dc2iu+LwhXVHpJjGbLSJ71jkbRVQTur62fM
FBZ/8tR7Ibfi7fWmT06SyIFwxK9493YxQ6ED12hV0NS5+TLl2vzNqNRmZ+Wub1lG4d0uBMkFAFa6
+nL0EVo8NKEhoGONnFtPgVsbzWAujG7nMthaNnqP4NI8j7aPnIWlqoWGq6JWwVi3w0EFFkj7flj9
u78ig9MNUIJiLGQoaUIKpW0rR1AywGUXy7R67SEjKHtNwK0DR68DIK7A2NkyMhZhDwJw7ZXBlDXu
H/GC0yBikfY581BZa50m3Hlibq0d1UVPXNj0wFXpMKD8WWSNvpbBkNLHch0lxhtN+Q8fKweBwgIE
RsG2EYfl3ZHDQVXIyOdlUAE5QnsqB9OPEMj9R050bci2iENUjKQdAoAbtVpiVEE8jcUD74/iDGk9
A4eKEMvtw/BWq5BuM96U9B6oSlJqk5todd4nBcoYVUBFFZ2+1D1bnfGdvvHfbZz/W+TjczyUX6vF
e66T9s6eLR+wuLUpPDE4hBVpz6Y2zCfqDlXgDdGC0CEiALFT7k1x4wPmz8McAevErW1JAVYnLHah
WTFKhfVU2xNg0VX6nLjYMt1ezOus1SWZo+hgwAOAGi3+/bvTgVusrUCUqALgMLEfNoN1cDtjCMK8
S1+NNUIwEtjHA2jQ6At6xd1OFrTxCZDUMTSAaqpsMkvD4tKqmyGpAqfylmOr6IjRhkm/c2I2PmxO
pPBCh4BNlihNEhJioVojDKYYCZJP6aqA/U5WBJpmFH1ws8+Q3769rNc5MtAPCs86r2TKR8KC/f2y
ZlpRKiNxOMi7pXm2q2FG0q0yP7Raii0CyRDavGhNtjvRePPToFKLuQDHhq9ReoRYc9SVShgTwuaV
ltWQKL9HbZk9ua1u/pyxHTuQ9Bmf+qRsn3SS9G8D4J+dH7Exd+DtpM48Efha5CdsYhaTNqheEWi9
pzylc4qKi0olvLN6uKWpPn4AKLAHPdg4SED3xO2AizifjfTFQIbv26kmA2oBlD0sWezhuBD19x9X
i2hNRYknJeQZKZYmRGvXKvQiUJsl+owfaY8KCuLLtw+PeEBJ8Y3KPgQpzir7KB9XPP9KlPGnIgib
PvlYrbX+Ef5neZq7Pj4hWTYd0iZWDlWDvO7tkTfijsWLWSCy8dGCtXZ5bHth8Wy0TREUtd4cVN6o
h8xYKn/V1WnnuXwFASSSwgFBj4GDSttE7grx/4IpwrYvUGz7J6+NF0vpP/SJd0rz9hMWoA8IniGO
OLiPaPedMiU9N0b00NbV99tz3jg5VKyphlKjFOAwqaGgl01U9lxaMKxbImBRFoc+w+n07lGg71Jo
EY9Y+6oYaqTQivJohXNoagnZsmH5kY0jwu1RNgIdi8mLQ0CfKe/IgW5uG60rwDWbaImhV54rjwpQ
tDjMIzQvlXu75GyhYNhxUskuuIelpTPCWRt6BFUD9AbRaGvK9k9znNbX25PaiCfiBSVoQ0I9w5RS
i8JB2MbQsiywvGz+Ec86qsDr2CI0n3pPeTNqT+kYIal7e9S3jrX0FRK5BVgWTQZAwdLk4tVLyxgu
RwBMtZpQfcIJvIDF8+Dkdh+kaTSdw2LRPyN/p53gKdCFVtrcnzqE0FAXy48Rz9bAChtnJwW5asqx
7FxlSESIigepgLTLi5JzY8ckV5VRjYdUCR3e3mUEEgiJPDN9DcMk8XU1+ujExUtaTq/oPukHrGl+
3V6ijS/Hw/0IzgYVtI3ueIuok9VAXFNwwXka8D/20YUad6Lh5igoINDyE3U1GddSj/08WKWSBmYD
Ni437PYp7K2ft6eyEfgo8oqtBiEt6smXga9Dw7Q2FzsNwnVEYv3NXLqDNzV4w85IG58orR4OMt1L
Ph454zFmILlruqSBPa/ZMUqIb50TsXtk/uv3FXW84+2pXdXsOS5QqDRQGS5dJh4a8twmFKgSmHDu
ima6ZcxlhQqfknyderzEa2/OcZRNWgT6XA+rkSV+bhcUQVc7KXZO7tZWIqcjiMYWyZ6MRBGZEm7K
RRpo6tie16rAXhmU5w6Mf2svTYC+IGLpxXORXs7XdeIojys1hZJbRf5QjM3JA2RzWsxS3QlN1xOC
wkiWJW5qHsCGFCPUJUZ8OyyKAF6W8miG89/dhPPEzgaKv3IZiRiFdwBHEwQneMfLCS0IraY9lstB
hnbu97H17D+xXVKOrqa0n+si1j5ohelyn7T6k1Oqwvcpu7dxSFrFb6CIZQgaryF/ILyHcn1JLUKg
vUb+rI8rjl9Wd+gRHd05sFuL6lAxM0Wnk8exFO+HKRvUzoOerzd2fK6WMDuRZt7/8gC+RqrjwsKH
qCTD373asMrGa/MATyDjwSqm8TWH/rVzFrfmQnIDARpMnqDMXG4dluks6TpBNKqr39QRzH8YFspO
KnV94FE4eTeIlPTH+pIgcswgWYIceYc7eVBj73yElr5HxNkcilcNnSNKjcBrLudTRutQOchFB2Ok
IkJvN7gcA3E8DPPS78zqOlAyK2AlZBYiXMjBYgVVsqh2zgbh0vbU1b0O57NCAzcf2ho7mnLe671d
JxqMyB0jXvg8GGQdhBTPPa9NGdFqOuODQ/X/aC2Tc2rxXTgKFRF/TI37CycMKrB/onpG7VEKIVmW
UljzYnyqx2R6GlG2OziQCLgUcCW5HUg2DiMkCA48MRHKkS7eHe/e+u48jWtZehneGcX0IS90+68M
d7X7S4IwOkQzjCYmaf2bZMK7YZyuqFS1NRjG0qdXvau6P/syKnai4sZm8UVxq5Hs2rw3pUNPlssF
AwQpSKs8OsZ1oz3iLKLNqNyq2odpTOzT2DruDqpsc1RceSnLCBUtWRYQ5t5gLxjZBhEMKr8xDcSb
+zl9tbG39qvITL/Zq2cF9+8bc6QRZDrU2OTqPuVQXVRJsqCvtfEhwb7x0DjJvUpaRHiNdhQVPOAL
pNni9LzbNpYS6eUKN8UJY+6XuQ5zlEGtsdqJiOL2lS6zi2FEhHk3DAqbtjkjSBdYvZs+IglZO4e5
L34igJL5XtLZQZ564PCXInafjD40dz6CjR3k9nIwfiUREYf0cvyu1JcwbsI0WLG9eB1RozrOZtQc
53HAm6Uz20elKKJvt3dwI2Wnm2iJ+5vWLE4i0j2QdEuR1nimBZk1Js2Zi8Z7TerW4WnWGf9Ortv+
RLDXeaZJNx50vNGEPaIeoNleflCLLNw5URthnI7UGywSUw5q0JeLUBA79Vmp0wD6Nd5DSppjRqOp
pyY24p3vdCPooDUhJDg4vLxWpPUu3BDrEHxIAw52f0jjJjuX6bDXZtuakCOKJSaoQA/pqssJmYna
qiHswCDMYljH61r7JSZvHwxr2mtLbU5ING5hb/BkkCG0TqWGWmMxVNx4P3DZLZ/UJN6jBm2dUgAS
NG+4AzVSv8v5DHMMTcLV08BwwwRkczOf63KJXsx4UY5xZNuPQBP3XgpbM6NkiYgNNWGKB9IipmFR
DQgUpxDgQ8wQXX36gmlI8/vtb2HjXqc3xSUr0PXAXaQ4gwZXaOoFDyDHSqaPWRS1n8o0RINjKL3+
2IeGtRNxtqbFkUCmgXyPyouISO8iTro0dT9GLQ95rXIDS0HZG7OYPQm9jdKreNkIF2ledqBGpdXD
fgUbymxMAy8fpyc1nubHqdCSF6Mesk8RpjoikckfAT0nf3XdSv0nLhAYvr24G98BS4sYGFJOb6Jg
l3OFTjaUmGEQZ9wVI0QlTQ5YNkIJD8c9xP/GsvKx4S0NgAFIslwLHaZhml3c3YOyUsu/vMTkdHZe
ebo9oa1RyMbo5Bjwssk5LyeU6lNSVkuGoImi/WgKAIRGA5v+9iBbqwbkg6cxZx++hzwI0npRVsZJ
MGeRcqTMNB5LVIoPhW70O/PZHIp8z3YEUPwKAFWsU2m3tRMHaGf/2URzeEom/RNWBuF/OAnUVwX8
HUU1Vy4ic/vV4+IgnlI5doQPSqeeDbTtD1q4SyrY3CMe2pSCBB5PrjqaqIJA/tfRaTEb6lEtUEtT
idzz7U3aSBxQSQIfi7c4htuygm7a4hKkl24S0JRC2gCAf5j4SLnZ3RnqwXyeFttZjhgjeethyuEh
gOdQrB2ay1Xw4u1DO060GcDrerLDuIA69lHH94XkY/UR65LuiA9feAAO7ZwKDCjuLRuL8UCei1If
7AldCipej0uFFpZpMDpO4XvqNBxcs492zv/VBpJAklYiACoUutBMuvzITBulWR7cSaB5089GGcaT
qrXh4fb+vf3Wi8xPjAKXgDIUdS9ur8tR1LmlpJk0SaBQS6gPS9IBUFDQZcvjzvjiJl72auMIeNLN
VgmcVBuSQ9HqxQdHRw8v6rqsOHraOPhrF3WHvEGeFF/m+TwDKvRzC9uRNomtY4zVonJ0jGb5hBmw
vZPIXX2+Yg5AA7i5eK/xAricQ4EEYou9XxKYcd91p6YBPX1Avj1PDjMJ7U6weHuRXS6ZQcHuDRTO
3eXJjxwT97I0wmcwmHUdHYJoadKzG1Kye1KpnYRPnTNhvZ63GMdM4dz8atclevWqCd16Z6mUgxtq
7hPE4vJXbBtKgBvSjD1YZFUfktIZX+MM37XaGZpndos+KF/uYYS1eiyN1Xzs+9QNylFtH4rJNB6b
UPkL9O8e5/v67DFFASgmO35T0LtcUdyPSo02PYJDVW69LlmX4sVZJzvf0dvGyCuJgDP5BsJnrKl0
xO3UiLQcUeUAbXrvMKy6r9b6l7jpAWh737pBfzad8BOScfnBLEyMzbtHDy+eQ1i2x7hcPs0lTgEj
lfZJndRDO7V+kw+4tSIpUxnzTunjek2oSFExsoAjkTLL3CXIyZ5i0vnyzXJcRizqzAL/32FQds7X
dTRjHPEAAM0AAVGmt0UZsg5Q3V0fuyvjK9aq5d8VZeiCxnFefFnBBO4MuDUxQT+g0wY0yZWL31nn
zO3A1SBspZRHL+XdZcxxfm/CR/IlWu+C/kXHwBbJ9buEz/ISdwS1BnWjbqdHc+gTrN3sPcD/5lwA
LpCgi2qA/A6wjapf64K5pP0Sf4jUZsIwOUt2nk/XAYdXDXQnqhxkW3wn0lw6rN1wV8CVUYNadar1
HCeLuJsM/CxKnA1vx+it0RCI4QsBMkTxTRyYdysXuzoWeBN8ib6pm5PdYDHsVv+UYDN2DsLGyRO5
I2U9ZL9EP/1yoN6I+iruXBseW7Q8T03Ogx8f42M6WtPvzWLvRZnt8WhScZG+Eecux0tMq4c2Bz2i
WPP+xzSgP2kXyCLhzJOep0qzvt1eyI3DIehpYDHJEgATS+Fmzcoe623Gc/Vefw5jKz1ToZr926Ns
bheJFxBJVwitSzcq5HIPQS8xKwPgTAwc46EzMCizFnuPnr+1gNx8hGkB8kLc4XIBjcVFjM9YIX5Q
a35a18b4OM7AdNcXq03rnUN/vXpCUA8dNvrKAo0nvdj6xKoqI0wMH+8w+xC3LRs1Kcb53tUTTSg4
y5ReKYXIwLgqtdaZYXQfU8C/VzvTjhaoD79Vh3ynarg1H6FGRi7ONQ6M8XLx+mbMiT+67reekgPP
t4ZTEeXh3WGP+YD7JA1nm8BxXI6yGBFOlZGh04RNMUfJBu13pdOG3+5eNWIdEjBUIinyyoL0HqKM
cYX7jF8vCAKikZL4aW2pXzvdCneG2lg2UAVoYtG35BqU4QWriUZw5c46WX7z2I2m9TwUzp403uYg
bA4QfE1kIFIkwlRHRbmXQey8XOgt4PSYTMpeT+u6ACjyDtHupfBIa0uuvZdjjuppUeDE6Jbtb23c
g8jgaunjz4rJM+KTFk4dGqxqncHeCstaPdSQjaPHNsrzhLokPkR0ZK1xLzBeT5/zSN4vLheqoTKW
QI2KfkpgdPhmZGf/5OAN6X6rzU6f9Dp6UKQn5afuQxn7ihuDK3nR5Vapssh08zA4R309yl/GuKmP
VoFb9u0zujkcJEf6skLiW8Zyq6kOv6aIVJ8PZn0sa1P3Exu1omgs4sOsFntKpVeLyMqJdINMinWk
Xnf55WEsbbZmaVq+OdreATR7eVZX825wD6OgEwH/BcobLxBplFpdkWQbXMvvluSXOfbOse0WEz59
/1NRrGLnpbs1J0oiUKhsgyKPjBqY6yTtmla1/Lk2c7ztw/oceUa+E+mvdoo50SFCFgDUsCjHX65c
A38vqRXT9L3YjoLZo+dgjuv02NUOiEkz3hOmfNN9vHgHCDoqqY1gtWMX5EoXs9bZuDyWoeljewqU
fG0GrTlMbYFBRD5NiCQhv/4PXRAlfuKTa7BRXlLtqXG7DNu/fI6oLZiJNp/6qUKzaexVnLmwOyz/
rSYnsw7e7ECTb8N6fOYaafB0XrRs/Dq3uvq70yHBeR418WQrLVxedx7Yb3q4V3MjweEECp8hVQpl
yUADbEAd1U+bkJ5svY59iGVIl7fM04ShY5p1HVPk15F079Zctw5NG03f8N+w0lOsuObvY1E7v+eg
mbSDG0+9ds4rTTG4GJuqPwwTZrQsU73stQyvyt3sCs9AYOpwPSAoSRf+kLJpqdbg0Rrl8/cSSMV5
KRX7ZNQQBBFJcl/maTb21kukR/J6Gej9gUfhjQXC4vLwDbO7YgTMay9a4/y1Wkbv2UN349nFPP0h
bnCNOGR2NZ2sqFZK1sB2fcqq1atZpeHfo2EPO4/UjU+OMhFoMzh19BVkvYFIHevRTKHne2Vsvi5o
LmEEv3T3pgmsNX8cvRGq1NdIDoqPPa4yPXIYvbm8mBNe77iP6/eHD7oW6HsjRYRQhUz+bg09Qe0j
M/0F742jNaJ5PZicsjsDPXMRCGsub+C44KwvdzClfKQms2v4c9dF7hEdNQXQrKJ+7efFeJky1/xy
e8CNLWJv4E4h1An3ScamzJmzaLlBZqrQkD0A6uCD7r12Z/E2PgdX18GKCvQ/d6aImu+eYVNpDmoz
qLpvChVvT2OcM8JqGs6QZCqHhHB/AOHRf7s9ORH7pO8BtQPOhgr3mGe6tJr2kptoay6kQtocHYZl
zn9Lp9k5a/XiUhoMh3Plhurn0F3+vT2w+MPXA4umE5QO1lZ6XDSag0a5MZIf67gB9mMxvGbo0D8u
g63tfGPXVUhq7mStLpVxQiWP0Mu1zdohqfFS0vwyUYnDbVznR4TWOmY910p2Cild/sT+1DoBw3bP
NPuHs506qfk/zH1Zc9y2mvZfOZXrYYYbuEzNORcke9EuWbIW37BkWwZBEAQIgATIX/89nZOZL5Yz
x5O7qUpS5cit7uYCvnjWOt2k3SE5Tp9DA7M1KOddoTaf9PlAO/S85BapvgGIx3KW7GLCrVF1ayzq
mUXK/GSf/ieXIR6WEN5itYAI4r2NrEQGV4hTE+1LorNj4Hlft+CefnJ3/em7IDEEfsKT2Od91IoR
aQggykb7INM3aKjPb23bRz+56E7X8rtzX6K1G/tK2E8wHr8799IAE/bhjCbWYMNSy5bPpUKbuuqW
M7Q9/yz19E+/EgbdHMQqII73Yu+RJd3cGhXtLUpPqtAm+RnfUEb1k+v5T25gpOWcNklYAE9FSt9f
ZCN6gPTgUf4ejmQkNczm+gUlYkBWASgVn1Ee3D3KLu5Z7ROktQGSRZvsfliA9Va0n0NYHYvIfJsS
36pKI93zLcnN9upavfDKF5ylO1gcNKsDnZKh1pBOowm2xMO/GtJ5U8jVLrNXIlRZNmmyIr0M/4GP
WSbRwrCzaJOxYn06fhKuLb6WIEffImzsH5a0cB+9DVgK5VOSvqChgfsKhnnylFIDSwBsLTaqQrjw
IFiNC6gAh5SGvhZItP1Q8CUsatSXgGGCX1PeD8zxF6onT+skFfFSL6HcdB2pwo8nE8xgK3zwlez+
rZB53hVmjPZLO/RZlVHofqtQFuPnn5yaHy43yGGxtuLUQxALCvr7M1MWg9qgHwv3EbYOu9gPqvIB
UyiD8j/LavpRQY6rDPkR8MLgFi1+WGpCMmtutmnbY45cxtoFKXjhEJkEVSQE02de90tQ86Tr56ZN
5vQAuxtUdUOvhgFZKU5czGxs53rFZKr3KR/ll798ME7R06CyTjtSpLt+fzC8n1Qv4UiChXqK6xJe
xwZUbFTFavoZlfHjjYeMo1PtB9RKWObfbycWOU5apGzbDx75lttQ9ucKqZd/+cGJdznhEniMnaa6
d/fdHNrAohl6Rbxmi+10NLXqLtrSFd7ulAa3COlC6Q5dE4RW/esj+Sdf7wQj4V1PMXugXb8/ksSS
oWtTv+5XV27nXLbfSuLCn3y7f+Lj3y+WGHeQvYAkY9iQwKZ9/zZqG632UWn2rXS8PE6lXYOdSKON
75J29Z9SMsHSH0qayCqzZfa4sKIPcRxchqqXybRt00k/oBSYiD6uEKsbpBWzycSqKHJRt/OlIvEO
T36f7lB5Pj34cpNd7Vrme8QGIOTiiKJAQHGTQIXyng4GDnNU+ea7EXb75Li5TvHaG6DIFZb8QVeA
tXtasxZ43rUSAo0n6zbkKAYmMX2e1qUIalUsXdGUoyouoeWj6TGjEyS5uZZlpbiLH8J5nmi1OBFg
BGl7irZxbOP4rqWC3WVw8wvQVrSw9W8J7k07hzSskhiDYYU0Ff2mdNQOTRKtmap4G4vnKdPDA/T3
w91S0Ozr1M7BPZR9gNanQEX3+RRFT3MyFzBZqTERNVq7prGajCQZxNWxu0qHKIbqmqCzHO3Lsq1K
nvdoal5l7vemmwZEB+fBJi8FUoHATW8SBpWFBTMFc1lgKzapomTX2HmJEPFi+XKPqzaOKuTbhx+n
pRhYzVWycESIbEJUGyNoSmcJYksOU6Y6FHsncds34FSjD6nTLNm5ITbqKDo9PyakS16xA0YhtzpF
MDCdLddZgHL1qqAIA//YMmUuWLfF225KS9ednF4yOVh82bFGb3nW9IUXRZUSmn4rdZuRKoRSDvq8
tKMJKsHW6GZxWGMrzlz4iM6VVO8xhNByhytF3w0yWCSy8yN0JUVbbIH2ZF1pqxzhiUczgcWtkN0Y
tFjmt/WFGz7hoBUBbtNuDlZUZymDXdhSKtzCjIGSGyTpVI3CXAmglm6f0bm+dti8FhjT3MbNJdCe
LdkrsyQPy1IOM0avsLO41akr6yz2cYYurbn7NiYyvYyJY7dgXRHIEAwFux0wgH4o6DRgEizzcWns
VICBCPtIfdGbQ0vRnA8OXyhAzXWN1c0hOHxOlnPZcfKZQ1ABWhBAJr6PKLd0R3u6flOak/vYLVmO
4PQYIMNqs9U1LsdsX6MXFQgqCm46rEyymLcjFEpG1K2l4e2SBbCbZxA71LHoAL5417W+EkXhIRrq
mfoWS9J+gm9wehkLOAUr44rkzgC9T+oYvdV6t4SRvjLZTb7Qy4mp9sGpKfhWDN7welpmM9bIVM3f
XOr1C6pm4+igyyFd9/GSCHExZKlFeTrr9RcYjciIMrqu6Pbx3HFW6WLpr0eIk/s6T9fiVU3T8sYA
F93h6LSI7MCl4+sQyaZvsuzmvIZtPEAjO2oyXxEtPz+sqwvVQSIKGf83LxfbJCJKZD0joxlt5Ojm
ewAWyoY6BDUYVSMM8p9NCXBjt6KLkjQz6uaBlA6kfcbLGCRxs8sqTl3f1YxM+Q6ayQyjOAnyDxaJ
xfMZ6XlRJZGxt0OikMGFOtAcF6PpTtnsrMQ5MGPeqSqBkveidHE7nbXI/F72uJHKm4ymBZrA/ApZ
QRpJTSuTxeBjGfLt8go4n3vACIQ4ZpxC12NuipKLQmbrh0T0Ye0QgA3MKFzT82krI1y0UVe4cxM7
BYcqdj22RmwqFRW+oEMhXJ6Zi4Bk7K7NrB8bPg4EfSlLmN63XSvusm4yGU6hjDguRBsdCRiMW1lm
MPHkYH0wViH9Z9qZFFUCQWlHaAdndrkhfPRhQufFts9yRabzEZVyU23YghDd1ZRbWbOFd5endhZc
G6nL/F4qkS/7zVs5Hpa5VyOQubEYjxyJkFDcMAG5rJfmeQAlYWoISeND0dIU66waEZoujCOXxaxh
rR7iKboOIRDLaif6+SqaDGK7BMoND6irxOI5ojWPnaORmFr0iHQuOpBswVI5IaflQfN++NLFgaMH
wgpP93bpR3YY3BZi/4N5Njkw4krMpqrDitRTpj7hDTww2A7zCGykZXSPggu+VDhBy9eJTPpT6hK9
VD4NVl53Qz48J5nNgoOeF/Sdoc017iqCM8lxcpiKa18KT6pkbgtZwapon0XBQsQO9CFCasY83Z5R
RY0is03Y+K6I+XCWzNBLVMxN0ldJAjf9rs8pM8cW63DYxHTOAwSnyfyeIt8bUiWfBS9IMhDqLM9V
ECIBPD0Ngf04vA1s1immfkZfIBjQFxIJrS2kapEGLqtyzODrptbbttyCBY0vo8DyrVviq7zvYYPu
g3TEqUZk99ngW1JJ7AQO85SH9UbtJezg5nZxAQn3Gwa4vorR6WX2RKkFhwDpDaj2oqcuSnDq823K
PO0riOXoiyGBmGuiF/gHwLH15+FM1FcJTA2bNzKTvurTENM1ZuBANUM/9hPKf9YpqqjKJGvWNQ8u
Z4EUT2AppHtJUptdbevk2AGrZeIbFcR4lHVRjwO1pCKrrZ4iftZOvb8lc29ehGwHWScyZysWVMKR
XOQi1TYbZC68ks6RpcFNM5Q7Khb7uoFPOSA0ei2A7DJ+nDSeH02fK0NfOeHZtmPc0eisG4PuUx4u
qWqSjsR9YyOKhjEvooP1TO4NUwhCShM+RfW4KnGJY9ljD8akkTXbAqrqGJF019sA9+hn9IpKVc/c
Zg9Kk+StKzMYVjMzuHA32AKJ7yO+7Fz1EZ7UVVhoLBFWZuaGaz292QlPuwMyAyF4S0y7YmOHpde8
UTcXeDSFAGLHNlyfosSLt2WLIOLhk17TB74E7ovVX7thH/Vi+4rC5eLFD9uIWU4B8vWthbglhgoD
WZNLnk0NzhsBn6uD9Q45x/aLnYflSSJKaqgmWHAfmc+Xr9iUYLBTWaRctcYGg12KMMDh/jSZ3HXz
GnSHZeiQ9Fii4GqpYIiAnUUTO7sagRa+qze/waIUlmx50DrOn1RB7DMvmJmvYdcfv8DIy7O6MFGu
K9EG+jr3hn0jdoyf4yRVuqZp237D4obns4lTQC5oSxW0wu8ZP8zpGH3kocjvl2kNoSMSQTfXkDIM
U+Ox1AUN7sahPMMAlfkdl5E/yzZcThAhn64eDpcFkkM6GEALavM7FGTxofKd6mCGRNbYXSiHhDYu
sOOLajl54wjHwvjcL+XHgMRdAkc+EW+mLYObUa/jFQgGv2NLxNfdGGlxqiZg86sQcvqyThaONtG2
antwMPRF57l36qnHWH2UielffJmklznlUY5yQsR3VUsLwgFfhq8w+o6Sf8SR48v5griTx04GbIAx
RAbqept0FDRLCICyybH4qwq4FZ5OPWckP6goAm6JsARKmoHamGGvYkR/E7pslR8Nw+pRG52kW8N9
CMkolgR7h8xwreqxzFdbCVyz16PW4d06BBlaJEKHdQ5z2LhWCkioqKIOpahVMfflWvEScYYV6EVC
j3GJCjdUu3nNKlDVat5xW9BHNMSWXyXYM6gPc99tlYWG8J5PGRpvbBYGnwTaRjZM00P3wcV4pFaM
AY7yOm23Ku4AY1ZeUimroMV5xX050vGc2Mh3qINYkmsBMDA+mGxm37wd58+xjHnblL0XOaxy/rT9
6JPI1iiDUHOtkaEZnDt0TTEkLRTdQ58jVRkL4Rr4R1T2rsuxLDa77gQ2gqg+DLMJVDtKRfHMKeOA
AMHMZrXP2o2Nxwm+iMtYW7s2POkBF2Pby/cti6VBMF9Cvp1qlTGYurEgZ3KW/isEq7k6F2lCdWWC
vAU+E1NRc9g1npNE4pbiNscTRerZm5sYJb3iSPU8lLV2hPEm8pt/HBM7v7aQctKaz0tn6thZ9cpK
pmkNpWf+Zew39JzO47hlVTHg/NUMvdWkSgOrn2wI2g+SM1G8DnJGfCHC3QA6CUHoJRLWp2AX2izq
d4lRHUrc8JhOKg95PW2GrA9pE2x0weHZ2CnvkPJNHJZYwPmBEq2eoYME+RyHLB+QMeGyGagr7WXi
rhEGMbrbxeTZxyBHHkwdr2LTjUpd/AotjUsecoUNPA63D45TvNoHwHg0rUOWDPdF4PDsBZCUgTBp
CyBciJRFTiDsOCvkucDMakKXKTxOZkjilwHVIfN1YIwqakQUjVfdSid5VvK1uxaYLbJq5mM6Vtix
2hdE7thbHaGavPKbJH1dBhhga6wEcAduJJ7beswsgk2GGEx6VUxrj1G/H/g90paGpJqXsURPppmN
qzLkL4+1KErjDhZXRXFgJVov6oJ2S3cRj0m5XmCaQq9CrqLibJhUCPHfiKjVeuhzfT9EfP42cqyg
jePr9MGFKbkTM8dGoafYSV70rRmw1sDEgdYuJW13GahAe3CYWi2ojBRc44h53Ji+c1JXSN5JX+EE
N13DM6JuvUfjyDHA2HDgHEz0Ti5h+2nlOCGNxjjI68JO4Z2aJwyaiQtlv1vmJdCnQ5PPd8CqZdlY
PltTFVs5JVU/JjhwNompwgwayhkzj8f1RroNOgBoDUl0wRnWp/Nu0VZiYqHqKQ9Cy844fFIvRdgj
TH3bqN4aUY4o6h7cinhJTFz2YGcgpcgTbtG3adfcvwlEFZybhWCfu2yo0apgxUPwTqgm0WJVK8RS
wdlOrwwssrdFp7K7OCiwxEcTFeFuLaY2rpYMEzcg157ngFRYV+K9Zq7qsitKVcWbC78Ui0a0Wqy8
/Tr18NQdYchr99JvZdtkoxm/zCbRYfNvSbdIhUYxt+envbPkMYbNKfDhz2okfqRPkHQKES16K5GJ
VbznfTM0RS9FPAB8ouBpsURg0c9kYaBzIz9LpvoR6ALllpwSK9NTzP17oGuGWMZFvVr3TC54Gs9p
edO5bvj6V+E0UIY5CsEgR4dN7T0BFrFllck6+r1e0isEkWaYKAzw4b+M2iHVF0qA8OTZAfz5znvb
r3OwqCh0+xAmXEim4RUbw/VnHTA/MhxQ1MP6DdMhKNH4/enB48J0FCnv+5LO/ZXoO3GrRTmcRy1J
9pMskp+kLPyoNcL7IVUOMgCMvYBb36GgG5uSjRDq9i5FfR/B2iL0ggdz4h8DJJhUxTil9YSE5ops
2ICI/q7PsBPQf7XakOQIhjkZHpMTV/XD59B2wTBCY4v4oN4dnUIP04ig0b98EvEuyLyBuBvfGLqH
7zFRHsOJRBNn93C2woiuc4PJBq0w//qK/OEeA4YPigqqEfDykKK9040A1huYpAtCxFu3XPUDOkGA
JZPTlmD4q+Qe6hAhigUTdArXzN5rYqy3im7LIPaTzU2tu5HdGs/cT26xH8lecOaIQkOOHfBkEAvf
HzZ8+FQYnBecnAEszoJxNeu/+HYBXBi8wKIHQfzPVPg/HEQkc4XFyV4ImxUY2HfvOcyhWG1IcKrG
nteR6IMmh6SvRg72X/Yy5qe3AVuB9DwIcd9/vXgzZGuJXfcpGmgqhu3WYYNW5ydXxZ+shngXeGPg
aAFz/dud+AeifujF6OZ0At+ggm2HPcBWbZH8y6lcp++Cf0+N6Vh738tHqchdHtlx3QehzyoCNG7P
LIobNxP8Hpr971/8f9A3eftPLsH84z/x5y9SrRqVu/bdH/9xxb6gzE5+s/95etl//7XvX/SPG/U2
3lv99mavXtX7v/ndC/H7f3//5tW+fveHHSp37Xo3v+n1wxvMU/a3N8EnPf3N/+0P//b22295WNXb
33/5ApuoPf02yuT4y+8/Ovv6919OqSn//sdf//vPrl8FXrYb/nb/OiyvX6V+/6K3V2P//ktQ5L+e
wm5DyCJ+q4c+Pfnc228/KsNfT3QMlnhgPzDW5bjuR4ld+d9/idJfIdo7CQ6gogMMcpIiGjn/9qPk
V2RXQuCMxQSzFPIt/uvTfXea/v9p+9s4i1vJRmv+/gvyRHC/fkcNIYAGehQUEMAtAH/F6VL9w6WI
iQiSFyhEUbLTPoDKyO65D+RrrLPtqExcnpmRDBfoemgNhmRidzN49rYyuu2TelmK6FJjOL+1VA4Y
pYshRrRLGLDKxHhGVhA3ri8yMutFliFxphkz6m8oYOyuDg2q2qLS+mZk0fgxIgP7hMj18YPJko1V
tJPRHdEgZHQZ8QtkLnfHnFJ3xkiMq1lgf13nepKNAAX8GbXRfRMTts0N9lpZvwOPrndo0+mBrdAw
eepYkOTA5vj6PPZGYWfVZeEVXPRb0kybCO56vdo7AWrmq2J4ziF5uouBQkF7F+5nDRCy4ks8QcyW
wsa3i7ZBHhMo4YC943vkzUBYXh57H6H4e0JChqoi308vGoqPSx9HfI9NXfqJWUxHaN4Z0LY5pNCD
1Xwl5ZNyNH3lgqznCE9AIFoxuk8x8GrQWAaM3CTSpkegerWaQn0NxgFRkCRZFT6SAo3f4ASIHXph
7c0QJxpf3SdXkQ+7fjdyHp47tRxGZ89HDp52y4pvISX2gWJ31VfWlEmzbLB/VZOP+76G4lJcRXD2
X49K3Kbx0H+VWQc1Xa+xnQYCIxdb58Jgd0mCIfxI5y5rm1zN8lV6EyZNvJTd0Y5ePYerffZ8UgD0
xuA4CK4qq9TpPZ1u2j5+ESn8HA0ghQAhY8F1SwJgq8uy0G8t4neA8a59NfWAZiJ9bUIbXukWM7zV
Zfpp0d0n3qG8y55IxKqHufIiD6YObB9Uizkg8QbwGjsgEeU8d2bcOzHaK6x+V9jsXVODR1fOBRLX
BPpMcFByjv15GMC6GwzrXQsVzhUfg7yigJgetlzwL8RSBoOEE+xAlN0sLqCieNpQwtgAa4yQarQ+
oGSa7uOhU0eLBAoIP8ciwoYHgeGVscbvqLZJhywDgv3+0N8vOeINfEFqCkwbYKgddiIZv2Vu7uoA
UUloVwmCNxKZsPJmftUj5PnhbJ9dvIIqS1Bjhxq4aoyW+bKzXSX7ADBsN3/KvFAVuJCxGaPk8wTK
s067LKbA7VDEavLdPKEGp2pJERz7YV7PaAIYK+qU2Y+l0Y1r86O35Z1pUakKQ+X4wKfyzUS42JFo
I3az1LcKKFIjFfgpCeAKEewB3XY6l9uHzc7gAkSQo4QyHAJUEaeRPzpO2ScJCv5Zp/G2p7FzcZ2u
ajzwU0VaOsR3MuQSnC6asgsbMWgsQndjUy/2g8ge180MtZU++Qy5PHjFJTLJs14XgguohTarWgvs
tqaxL9F5sWZljTaMWz0T3E08gColWJNmRX9pV6FdrrHJAHZqIgv4snWptyKIz6kuuh1v0Tjfqxk5
6GNcfsjbWVf5JKMdwFFwHYEuqxWKFkxzeFzXjiMEFzIXUz7GPo8ug0KtWIDCbdn5diiSJhmm9iEt
RUCabWIFvQ5dYfbpSrZDADWgASmVf0hBzzeIM2ntrSfddF5Ok3laadLeI1TNpWBpFrubopTVXcA+
83RbavBCqJ93zt8OUL3cS3ynvklAy92ioT7rGxqt0XEzRt5TVbYPFuU9x5Tb8gBUwjQ8zZHsGirT
9Fg1wOyUDEIcH3xwCxIsK+7FBoIkhZxm3SJY2tcRVbob8M4F0rFLQKFqrafBlzV+PB6I8wYYXoZQ
r4349hwJzP4WThJs9XstlzdspXGHeQMoaUzxzCj92H6by0Lx25YW05MWHlEufaay+3FCzv0lrNLo
2/nDU/n3594fn3M/FKgi4ANZwZgjIbeA4vZ9RkWG8V7RFlL7eUa6bjlBpr2aK+rka+EXaIXBdWal
BKULjl3F7NAPYQoCECSMn3YIkj/QpRVHCG1+sun68fGLz4UxE0Qakjngx/r+8ZsGcD1YArl8Pijo
ENT4OHQiqSyJ5ooC5EsQaPqTQ/HDNI1DASsOggROeiZYHb9/y3gcIZ1iC9mjPvBaUZVUUzYDnePn
IJzPMwociY/8mON63bE8NtBSwJnP9cMopyc+TqzJis3c/utP9aPAHp8KNkWU3CIuDuPIu0+VgPVB
2y/DCQq6pPZB+0QG97hJcLQonUjOlmh7iJBNHM7jlwT3ZTUN8JzQLnjgLLtGRIOtWtnPtRyXSpXA
k1ICAURoi4dkEK7ezPxNSGxiAeKcn+6j3z7+7/Pnd4PVfw+27+ffBynwz/uR9rtR+H83Ih/e5Gm6
NO9/1f/B6fi0p/ifp2PU+NFXzV7/OBqfXvHP0TgufoUhBeZqKFFDkuK0/9dkHMe/nmLFYbpGautJ
dY6f/D4Yp+mv8MkgRgfwAPKHktMu9/fBOI1+jTFL41UAf9BphR39X5iMIe77bjLGOIa8J7ji8Bnx
Rmn4PpglRT6Dm9vF1XDH9TdLwuOGBCTd6kLL8JBPnUevibFgAhBud9LgDIVsIcubkevKQtM/ZcWU
RbtFEX6tU4a2lDWdgcGyTURt3cd2e47SgMElgW0VhFSYL00N3+eWA7hHo0RtY6/LMzW004ctGSHJ
LBlNbdMWKu6rrouKuxm4f4BJM85o1Wq5zpA9DMiXT0oafZ0inJ0eWqPHvlvbSwwkeNuFet5WWqk8
PMvJkINrad8wnyLgG0QG0n751O21G58WIfZhTm7iRNx0xD4HW4vY8+IqIN0lx7pYCtO4BbTEAjYX
6H5M/Q4SqV2n/LEd0dlmoiP+Hmt4nyCqwZPwbCooCoaB4OFBBxfKZxI/6hJRYahyiq/6QjeAvGvV
6l2RZ0cTqlcAGddt4Jqx6C/UVH4Mub9bCwC0QW93W4RXzjkSdqnaIYgVhwF9UN5h6yGn9fSf3URz
rStwPW6BkBUvAT/VdmBu8BjP5+SZ5nK/juLMAqOFWhmjqi22o2fpiqKntYb8IHhbMRvXkRePjPZ7
y/Udy+RnOoV5lSlXUxQknKHpq84GcaYiAPn8Id2mPZvTbmhEd2e2cG+H4Yyo5S7lUGdN3bPOHnsW
VjJ4obAgoO3uPNziBsxADbr36lS7EsDFtJWSVUHi6DMAZr0nxkyQYYX3Xf6BdevHJXZwV3UHiv0O
RCCgymXXNwXq/xTnJQDlGcixrTJI/BhR52G7QBeArjW59mdiTW/TttxhiKmLlO3kPIOHcKh2zz5k
4XCRw+HUs+Qks5lx5NiIsVgA+SsalrvLxJwbEu1UT9CU/hgOoIozDDwC9Y1z/HGm6sLY9EDLIYGO
5hMqI66k4mAGpi+6cDdY/yuK2ZjhrLHc3Bqqd16TD70fv80pHEfePKanNAVjhqZYlyZHw3aUqptR
0cZIjhtHVL7PzlIBGc4aJ1AnXDNkPCZx8aGAJjqYSb20H1oHiawZ6SU6mW9L+Eg+dk4juR9V5EM7
HJGVgPBO2JXyUO3iMDjPWvAGerqawzWpzEnwsHH9GOCvxUEO8WE73wgoGv2wXgK+fBjEEjZh0d9Q
thxiEGJrQBvwfOFxSUOQJhgk0p1wkHlE2YiIXLGHIu2CTG3tZhS0tbpjFcStTTbkZ6Qbj4Cur+JW
QSWITI6QFdcunXCzsiveRke0Y553hfUV+KrbXPkzfRq+w1VUWRuC/V+Rdz6ZunT8ul27s3gJjj4j
33xvmkK4/SkLIg7EGbgyWw/6Os7cdIP63PI22cAJmvlyEecezXRVHEOcs3b3UDWc9j7qjq3uAvIV
h6HYhccg6Cqqh7dMTzXKoesYWg87rE25hhIeBv6yhlCcaOQf9+k6YM8anlr+QBmu7bFLcESxN4sU
gk802zuuDiM4wHF2zVCmN07Hte3iJpY4SdB/RgxY7GyyAPM3v++j7B4UcsPa+CPhY91yfRh+Ez7Q
8zwSxx7TJwsmAbVDxC4SPd56Qa9Xv12B/bwMZ8S9BGUzQq0MMOasi1Rt0vQYQ/3T8UxULlmuEG1c
qxk1S+gC8QrZxgAxssIeIwjX+TYDdrwjTI+VnoBOpLJ7hrz6Im3Xm9hM5xniPsqurXUUXhQrbSSk
pZh2z9C2i9PDs6NG/xCr16moCtC6IxpVeLLMVRICUoDy+POmC8SUFvhKyNOtskxfIewG1zk7z4Po
Koym80SXos75m+aZelKJhnatxW4TaTKlSS7bsP+Uhr4RrDsThECLtd2H1F51KcjbPPGVpr5O3PmK
XqwQYrY6ncl+wAYY1e93IBy/bYXck5WgpMsv/rhmyY35bd9Z7Arin3Ju96WQS206d5nP2VkS2sZ1
m6nhX6xxBlhtyuLQBvm5BaMHs/flaTnybdcQdNWc+fQtaMt6IS0UdflXbyYUlrEmZ7ck9Mt+3U6+
AlPpfEJAU18FW/DNt1dW+PN0y49z0V/2CZSbi9RnM8EVn/hrF3Z7UMT8xrfrp9iICg0ZCKkx7BaW
P+g9ZrfDbpSpZzEp/yXv/DGV94Ume1eyC8RuXk02EI1pBYCtMhKQ9+ReeiyIHrlhNRRYWPZyBPyX
dStb+dX6zD7D2qieYp3P4xGNLjB1Ri4p75IBig2obwweLZBk6K+6TPQjeL3hKVQoOqvahZBbv8BL
WUFNlH+SnTBPehUE7Wh46wqA68oa4FIoM0j6EGI/bnE3inAiN2072kflIM44cZgQZJguLj+upVii
GjIAABktcpA+lzoP7pPZAA7Kxyi8TCQ2wRWiaWO56yZaojsg67ulZqp0l9gK9m7nfcjfTAp4BHIw
ry8RQd0iJRdMq4ThYsXqMijc4dBWp+INwnL3JQc/2V1DQJ8Fn+QKP2hdjqicnEIHpQVHDfGMYMh0
mPaQYLfFMZ8oej3HlUNQjH9bfYGdYvJsM4tviwkprqBQIaC9PXw3Fcv46JvcLUJeDmLuQeWGY2YQ
fJfz4ioaBalHsvHoDjm+M6YgjhyoOs7gPoX60bj/x955LVmuJFf2i3ANWjwS4ujUOl9gVZmV0CIQ
EAF8PdfhsIfsNpI2/ThmfOq2a6XyHCDCffva2xWgbLVqB0vLMuOylX7h7hcCQkGBOWzXiH1Cenq7
SSCpuBl0zU5A0vKUPRx2ymkwLjIIO2MmN2KEwKUQ873ry1712hQxddabSGsKXUtKIoubZ7474oD8
rlgOgHRmd6rkUpmhFdD2X+ayXHDoGFdIYzaMbrldSIafecp6l73b/jjKvTezV/mub+zBfYewGevo
Gn6zhQ43+JzIOUNw7Gdj7O5ZEJ5mYJFOod/0yso5RUZ3gtPPZfsuyk6NWMWEnGOeAJt7OPOkilb2
pufJVnRTE69k9wah1FFrdliCdCcmYW41IhszxHbQ0k0xjg+mtIyMbu7hrpqt1GPeHwacyxZsPwbm
9eZu8YEWD3z5bAW7zlCW42aMcorUZGknzZud6a4PJusl7VxNoEySvrzr+9blrl34o9iWk65uAofF
G+P6WpEdx7SgEMBV7Ym9kD4wX92woCBMCweA118xeccoG9MaAnu29zyzW39KDUIYdw5bjk6jTy5G
2IpubRPXl2N/tra1fGPPd78kG5fLcHA2c3gjrXu+pIIUYxSwejqRoeFanLP0nKGHYcjYrbOsQWDV
OJ/7vrNxxVG5c5gAFMBODY1wjlqAMTvSqs2zw8ZVCKajVtmfiHJkYWEt0OtY19chiAmYbmKrnN3z
hDGwY+dc5V4WXkywe7DCKaSpQBrTjKmq4m1Wtgozc9goYCaNWCmn6EFvAspe/gtyYB8L5Y1qZ/mL
6UVLPvh9bG8WnDzSrfxcJ1jtMOjTZaHCKL0x8su08mIuH8NOUhuJBjbhyiPw6HTXggHkl89TeCxv
rrfuu5Fi/j1ZyikiMU1XPkOmzqUIpv6PFCxC5XfztERFO6dTTOBtLA3zCRTfTowG7z20e64/VY7F
t5TXdXMAKnKseLCok9hVubzZNllHoYnMvxkSbU+Wi/nb6Tu9oQxciiXuF6M4zRUCbj1T8yVum7bX
jRlNUexJ3NYeMENuxW7OOjhW7xXkLo/yxp6+x2KanVsnL6aHah4spGfy+4vQd7Pgy069wqb4Hde7
ddXGJgL2Nl9LDuc0hInhdtbqKUtDPmD3yett64tYpq4AeXLGq4K39F9+60vEdDHgcGhSp8aTr6cW
5QgzUZZCKrlFjWrG9xVkzosolDhvyd1z0Q9868dJF+vb9jKPTT9CWZ/mYpHlQ+q9P8UczbBhNvo1
px5ewAYEyjd+sqVf7NDqZ3PdESQIYCK2zkWOCkawc98R0Dlb1XmPnbSVEQb4F76UbCc39AA2Chg/
F+9b2el8SaRNcCXpAX2SdY15J/O/C0evrh9Z0yMaeLU6ZROKCKC5c29LeZo8MsxDMKRqwj6wdHUs
WyW4kjfDPs1kqvuh03ZQR8KvFtzZHivA3TnVVLxYnXjI00LDNzGV+SeCc/BtaD0aDB81U1TQ2WEB
NYLVCS13mctdb+bqEYWtfaB/nn5pK47vsOdFLpJJjYMR0gXmXpLnaXfs6oGxwJaazApUZYIlYdLN
qtBr5pXb0JI4Jzb9GrlgtGjYob0G7V1PNMEUMUnS3KhuCPgLSf/FnfjPqz7/b5LO/29TT+Iy/ydh
B3mq+P33us6//Y5/F3acv1iMwC4hQpgwMrI88G/CjmH8RaCLxzSUNHn4GRuV79+FHc1w/4JC0g1E
nWuaOA7Y/6vsaEhFASZApj4OuA1og/PPSDt/L4BCHyHsEKZDzLx/HaL+Y0xUz0zVWE1WybvzYDxI
NX4y2+gSt/LN3X/6VP4L2Znde38nIvF3uZBCpFKBPtmY5P9x7x9MpLEOWSEYhQwg09MidovOX13W
jdKisU3xByB0Sgr2yb3VoaDZSKuWJ69J21/9aLW3kLIM56a8OfrcjrSX7GimB17DOjf/BJQvh75X
b0UXWCc5Se2eJnyMATjM+6pO7Q9rzfynzu9uc0MLQkc5QSKd+c86cINsKO1sewu2ukTNsPhA7IZJ
EBb6VUB1UkJF6ezOd7IZ76/Dzz+48SpaM8f7zW0twRCpaAsJyW+r8lTPq0WtjMkkYmIGWjoN3ECs
JPsmK5CeBugiauahZxCzFuJpENi6IDXtIE9oED2JC2rM/mAS2FRsqawgmEx2ELDOCKtbNFamDeNT
owVaZSQe3VqtP5H+AunvH7gsuhQT6uRQfZ70QDO3cYfLZPUWqno4z3fCxDneWKadUYctEFd3FOkB
zk5j+iKexZv4bvCZRrXeWr/w9EJgZ/pkH9kggj/I7kYKw06O2gdbed2HraEjgBQsHg02ffqIVsVs
x8ykGI6Wy+p8juxHDI513zhcCuSmdHQKXcAWndzy3teupW5RY7mBaS66Ok3a4GY7Y3DTw5bO8kV2
pOqTLuMWLv2PFAC6AvMcremwEYAajPSKq6EXb2Yny/GkyWrVw4xlPSLMROMFp64HOwk9P2Ccgw18
crAyVCzxC/iLu7gdHCHCsbGcbteLLD95ExhKxLiV+O4KWvnVcbsV/Eq443OpO0sQ2gFBwFxWk/uD
QNGt8VbPNX/buFQqMvycOiFlfx/F9nalqWyKe64yvHRECFee9SbLmSCqwCArMpwwg/+ZUwnzPRS1
+c0kSNv2gSeDt9GC5geoD3LqEEwoWjQHPu6ULh+C04Ygm4ckeVFDWRiQJAH01ye3s8zuq2yM+s7W
ua7jUvpYTGFfMFsNZPRdf/UovrfKxSMxe2nVJVrrCTdmv9E0xOZgY9mah2AdM66jZeU84DBae/mn
Gnw7j/UxXz7sWjPbsG00dSJLsdoSC2cighyerpa5XG2IpNVI4T8JNk13B28cm1+Eh1bv65APNeIe
YMBuNWY+nCag60/8SmZ0EDSiKJhEGaTxkHrZA1WC/8UzUdjHXqY45I16rjg9vNLPOCjUyq5SLbeT
0azMesdkfSiSasLhF/L4NB/VpmtPZknHFAPx2Xdc3qwDKaRV+5Fdqs1kMyjPDPFC2fLQzAUuQ7B4
Vr2P9YDzYbWt8bVEDnyRbWt6xxEJ0Qk5uZBXpKehIyl48UPrLh3zZkj/Py2eDoavGBQS2oxpxQQ1
uyLUcICIxNJns7zXZ7V8e5YcVJQTEzmyjaVNCaPUNO0+M0Txrqt0yt6tMrC+leFMX0Y91o9Dyhws
7habEF9Pm4st7HUvRYqZm8zebRo/qJLhyvYteLCE6Ed5n/YLQpzsp1wkDKuL7dBN2fDIbji/DHuC
j0yMBX32w+7OrEjKRrP70zagDsQ0P3OVDGNt5YneqG6606mceV8aNXrh3KaApL5VTEjjeTF0ibmI
XI/ylNDbU9BtTn8UbJrbkjln4xxcr9OJ2ChL832qfdOKFgwz+0zZ7IzQRHt9kZg3ZBcyQgoEyIAE
atoVHX0P1lloz0Ac2ddYYfVEgPJzP3RVMMM7N6xax6K9vPsslKwPrAifffxdINFRYdL2hkvTSP9N
gg030TW56OJMHedAzj924OXF8dESlGRGmW6s4w2FepN9dgoa5A/+obb5EXO7qd9dapZNXJlCOGwb
xd89PGJ7sP0HbMza5kSm09Yr1f4MvJqsda8vTwEuu+KWDCSDWSqbra7utislOIYOS0XnPoJw8ir3
6oTWrP00rOVyx+dsaMfG1zqqM92dGQJb/PkohYVWTecsZ9CeYbWr6xlWwQTX/im1qm9gK1y3gggf
MSERTeE5q0dSgqUtDJzpdZlla5OxCTa5a0AQvDpCvrCSe5VFtOHy8V89gg4lh3NWisde2IsV+6tp
bocWQMDes1jDq5PFEjNHyZiaHH6iaopTVtC+H5zatL17bSxr4YSL2RlGxAU7vTdGzjJcvWWqtE+n
klDIjHQ33ijh6TiJmUy2xFK3i7AfK8nbcWhJlPGOWt0EVObNWhnlt7UYIngjEWNk3/IQOHjP+24Q
5ReBXOb43E/ubN6sjaeaG8fpDcxJjY1rl3ey8/JLL/lC9+kMncWgxNzmGIZzzvdm6XQN/3o5oNFo
zXK3LDj5khyveH7D+bssf8ZNb8qYHqxxHpZKty4q53w9s9BlmWNZ5ZbJJ+Sq9rEKyHU5UZa7X71h
Z2uMx6CckoLu2YvHTebT/bRa9HfGkk0/wyrS/Bdhcc10Y5Nqll06EnHMq65z9eN0ejBiK+MYZZjC
6nHhkhrdq3JO+sEeViK57WyzmY2s38ppcDKqHpy7LJqrJ51ygSoFL+mw9kHJmbo5tJ49vq2SyECb
Hgujsa3hHPBhwuM1xUnk2Oq5NN32Y6kEuQBp4zCC2OoiyVJyvKgZ1I/T6XWyjhxbIU8nqAYwB28y
VVIzqPZuIIAFP7Mw+6hH0wvpcuxknhdxhPKs99i69HDNZXlBbq+h47rtta1KxIyJiTxYi8gjU45V
uDps0g0zutublrHVfjAJNnGLYInBX2+BlrGye97B6q3lYhgSCV963/3KMCIfsax4OidJlaX9ThBw
QJCw+t4mbdy7JprxxCqTOly66Q2LWnsfKFiz0suNw+Da5XuLJ/xDVc1QhfysOcuO/DbgS67NYAjT
zeSSw0LD/Kt2iJTxPLFzS+dg15mZwEkjXUt2vfJA97oFmTdlbpzaQc2kcNO+gtT9zWMi75VtaJE1
IuaWgz3dDBY+PmVqoATKB8vLrWm7X7u6ijn5+pNwhbM3nFH7ymz74udqjAVJN3GzWdpd6pp51AtR
nUpvHZ5mlC9SITxkLE4xdnP4Mv+ZyL2KqeaYHOjoHjFqp3M7qkGLTLt+rYY6DReFYXGRi/7Ypxoz
Jdv2jjDmHTBW2zz1uLRviDwXN2SXD0ecHBQ/jY4fFmfELteDheOU8mns0v60Sp4YQlsHK8SqU1yM
0XyClsoSo8uxfpLpRK6OKnYU3uJ9gD8b9PG5Ios/CiiXfwMzB5zoyzJa1ITI4ap1His2995KPPO3
NmM6Ys806I9qi7W+LYaQefO09wp9fa1TxXARe/InqQ+4VSZXHVu8MlTrej0umDF5heNR891fU5B6
95biEvcC6dy4G9uHGVC+kqTdfFy5qZB9edapVh6z30Z03/jQ5shCHz2ZGwNLdpg+BcJAOF1YpAFk
lQ/h1ixtUloM3rCA2xoDSNN9CQq2DYd2n3d/jK4FvbRKd/gxpVkcO9skln8Cu8IZuVyHQRj7ONIx
yQW9htDimzrbm6C6xz9bgzLStlJLxEwxuvTtp6bDYdpu7cRaVTlHZ8QJiCkIB6w5rtMPy4zn7H87
ekDpK8d87Uz/e1LjXyY5/gOocf0N/6efN7y/oCDQtejl/23Dz9/a+eAvGmm2zLFHjVuMHFM8FH/j
NIK/dAOYR9eJo3OJsqIJ/xun4f7FThZClCyWpkLrYWz5JzgN9lpc0aD/QJg9BAMadih65xpMyP9c
e/D/hDDj3B9zHxU7AtRPaYLZ94CdTS3ee5rl3s7yYOoGudetvdXrh0LZY2KrT6+AFprNGoHIaPPn
wFmRMG0tr16Wkg5BCC52Jq7582rmVKs5dytpEwF9aGQUjhuxG7QIWYe1K4pnxhp2bNgjlNKcDDYn
QweKavBe+Nl8BHYLzep9lE53sYLfwzCdVtMnvYAqmCSNKrZlEXdZRXoK+ROqPyl3xsNvmjcU4ZEj
/QcR6FFrv2kGizMRY2uN0wuVnm51w0a1yJgc/r2ZmiJaVB3hkE+04Wah3x82LW4qTPb1+qGMBXmQ
DWrC4OLQymhAULRl+j4zNjErCFJ1vcsdOhHKwlbSLZ+M/nMcwZAL/92tEpsLeLI+6Oj7noQN9cY5
ZcZrZVoHL2hIG4bklK48DZP+Iupm38rlZarsry2nba2C6gXDnrkyxWWN2c6vxktNLWyVbRdpljoH
lcYwpSUsI9hNdpWdFmTxKCjzg708kmiG/b5Vr56wIuk/e8GdJwZ+TsePAG4iRnd3Qwk51lJt7FnK
E25ceg+idCnZmVxb3l6YzUVnEfRcBg813cArQq14Jr9sutHT7nUczRCF4ZNogQRM880Y+7DWxYdJ
lzBWFJrDU4ky38giI8kAdb7Jxywm5aO+ojeHujMTjzxwX7shvOs81orUfQWZsi0ntoL4cbUCsdHA
zr4oXocJxYdyfQtLHd6lzB/bbX1a7FL83sS0/PH7t3TCg0X4CTkWcZb691NZ3w9AH7V4oJjAtjxw
SeNIRiphg0zfRUSwInF4zXbhAAfQt5+xV8lXNbUva11x97Ki/FDAf+xESYbKqOt1OHXGXllGBKPF
3HCOnPYFd1ayGDcURg+m259d7svounBq9O0oL4Pb1NApnWAxpuLQlM4DgOlr1/GRohlV1QmSl2O+
1sOA+VvXHFnbS1zPTe8eU7eMrEaH9rEPWAzijEuOPS0vvqkix/suQcq77lx5DXoT2SoWdnrnjFOW
6cx8xrOMhCufzTx4KuqvLTtna/li9md+6Y1rVVNiosC48+fW/A4k4U7lici+WHV7/AoQ2gxZqnMA
paWmjn+/wfIAbfxNgGmoK6Hgox9Sk/9uMUYWA3N8yW2XtVAdMoJ4fCEX4H7YSrBc/1bf6D+5fQ03
staAtEYlyJE4Qe3Xl4A+VQT9s3Czh947Wqo+eulsxo1jHBrZuVGmfEE8h8ATOmdT2FvqoEmG3YUH
HeKT510NN5aYfpai+GyGiRneWr532ebt81znarRug2tbNWmFYGDsrF90Otn71vf+w1KTuFIzLma0
3ppJaxnPuT3Pp0358q7Zgmk3sHYmhMPk1RoIVSg1HwEqGO5N6TwNVvdY+ctNFQzAr2X7U22r81p7
C3OEKbNBh9Jnh+0RV+mKL6wv5CNI986R+YmVroc5126mSo8HZpiwtp84S/NobPBBOOZvox4O0Brs
h9aeUtY3Rl75gVrESKAdE+XP2a5l7Bxp5Hsn2eQvMfFieSSyJBO/UkIusq4lzmA271p2HoomXkpX
vU/2udu2qO6n+c23xoxsryz/XlImwRZeJ4bLwxqsB0WKAuZuGVnMc/uw2XTsrZV3MQZwjbz1O7qX
kXzOSg/2suUxFT5iYCUdLZZQMqVc4zKjWw/JWCKAQLw3pv+cG4O+Z92k5J7Y9K9Z+HDNzMlJRxZr
AuebCPFmeuKdGAAnTNP3oTnBjvuPovimT+N9roH8iABYecnKw8zL0auwZdzp3RX6iU1N4cReeOur
G6Ix49XoOSHFea27Y5PNn26JlSb100OdWUye9V3FY0irCF3wq8g5uLM2sUg3QbwMq6WOU9qFTtk3
NXCcujbnnpHv9fVdcp6Znvahb2XsCeIwiO5kwSam7KT2Opoyf3k0Uj8pl+HC9vFL35SPueM+wXNm
RaTXXX3uG//W64tPqdRCCpe6+Px480BtOjwV5kWSu4TkxUNi0kht/oNvZx9M9uJsAeIp/HiSF9t+
EpyvwkRR0bNPG2rJJHRHG4GuOxUtQXAXEDDjd0cJpJC9p6P41CQvtTjNV08POuTUDDgCvCRo6jj3
hrjSslsxj3uv024cVX8Unjq64oXE+HcQ/TXkFDz7RkCblFkY33VSQ3zoYSj2muoa6tDtM1RfAABm
ViLcRsg+ucwXbanwfsv+aG/Q2k2W4ZFSzAG92zZb9l6ORSDLb2vbD7uZb3kNvmnQd5mgf/aR/0tM
JMQG1ftpLs7Yg44TeUFQl9cn1oucbp6PQSszbIflijJefXRaR6hV+9uu+7MaEP6XJo1J4IsanmCN
rRoMLeenifjLvPK/TUUCm5nZ36OLlGrgO1+yEQE54A2SJhbDZnB3pMVp51SzSU9CwkcRBpr0oObq
D6KEOPDUZiUNCqG91O9GtqojQ0DeRdMnDkDb6LT5YfT5Wajy2IGuY2YincELiCka3h2redaM9MEQ
m4ELtd/lAm8IsvQa9fTZe5ujKh+3HQ7WXUU6wbhZZ6Ydu1TtJ6uMuqlnC+/0Orrz0WtIUsh7EkG2
AkhNN6lMti6pfOPcde3dVB7J8McOs5j6XpC/okA+3bY6sZ7qUFcIRvZyLjAn+PypVnHkEjPBAdNd
WXv7rYGPVMVdN9At62jR1sCQ1QNjKx6MRjz1VvOwahM5GepRy7tEWWlDzlAV1hPuODF+6PoPa4T3
U/djrNZpkWcj+5Uxb0QGPy46SIQGFiLYqz0OnAiXHvUtIy6iv5n9z9Q86fOrwRudtnZUNMnSn5z1
rQ3aROgryOyBwS6mnjZa8znWglcLGslffsmG3KhB7czqFh9FNJONytfJd2fHJAM8lzV4TIfPxsi5
LprP8lrgjehRbwP9k5k6UWfBni1McX21HswFOZlS+4yRLfJIvtC16alcfDdhpVZIVuKP7vMqTdU5
s5dLwfwo9Ib5tsyPmCzOQJA4+Rr9VikRg7p+DZPA16HbVDIdwJy2062MU7c/9HVAGl1fxMJpQTq6
B7cyKd/U77YXh2VjbxhBUAwQzJNZuMc6q1GFNrVj/vDil0Q6++LRkDcmiebY8R7IYvF0oAnytYJO
P0FCnawNicMwi5j+MQ/hIjnnp1fAI+qPMQEwMUJrSJPWWXZEtr3a83AsKJ1utbroiaxJjUhWHJxW
vvIL7bxKsrnBXsiyZljijoAKhm1+5+9GfQobebKcm6lROoeO9UNYy0u38CMQZR5lRNYhk1rpgbQ+
WorSvO8EKOcMNdgPv8kcHeNA8Z24qjsXpfZYt8Eny8/BmLU7czDuxrU6Lt33VTnGZUlLnkO41AwH
TG5b6ZRP0/bSAgUFAx9oJ48WkG9OPhsshw8rKE/GMLyO9kacz/rm5Mtr5Zk3dWGcuScQoKlrOv0s
LD0uzPzG7DqwVlMxrpmAssAie3teOLMVswgWBiJj7vK8hMaszB7SNz8LV8fIhc9qY78lQ82Ina/P
pdwOjONiGp3nlY9cWwDqIK6Ccmsvc2v6MWuoasas44vfKGrdSc8TWLF9abNDCRti3JfjL1nQBSyT
/kXpOny4YHCECBn6bda4NofH3O63yhyj1CUbKebSdTAPtpDCmmeiU2ni7KXsfcvMdS96UjUw4jvH
usziYkyfanfL7mtFDP8sh/5l2AZOXDiYxbvTVlXdESulQkYY7DGZ2yYOnD7cNt2mlt6npE0SkuCD
Ugc7b6op/dH9EmK+3piApfcaBr1htpDIN/CcNbWO22D1B29ynpWmIeKJKyDm80T2pJvtBvIvIpxJ
oLgtgwmftq+bJ1D3XHvLfdqBkvUFn9iB7kudZBTToWI3zOpuLb1tZy4VgjW5R3hxQKDxySd9B3QW
pI/egBDXdf1tXhAY1rbt/TAzEJjb76J0knoYzdi1e4JXi0pDG21/GW5Z3hdlJr8NZ5MHlhYQB6cb
0VJQugnLQnvxSm3vd5q8jJ7dRq5k54ws4IOKKbi4IxfZkJHdpKCmndl+NrU6BzjxybKh03LaNvaU
+Ws2pbXr2kkcCtvU4kUwRdwkrK0Hq3Ok/kGNGjj8+jJaAVKhmTafL2nXt+Af7nZHYtWx8IZrPOVd
Q/mXX7dlVvO3t7F3w96m0CU6KBXGj+vXFxKJ7rxJUGvyspiER5oN1eNoaHR/QO0R21PzO9Vucg/c
NSUjyTKIna0b9U4jd+tgmZHB0ISeSH72g/kObvlo9eZhld6lEyJhDn+neLIZwvwI2/8Y9OmwBN5P
W5RELcLkzpA8Mv0Fa3Awmy8/eM0W49Uy5NNQ28+OavITYPaX5hGuPcjPrpEfnjY9FhY/vWabd8Sv
1smwub96/M6LXiRrkFMyq/EoTTRFhM2i+G5o4s/5NQOP9YwYXWcLU790QM8nYusq8vXwrpEXtb0N
5GbtyPaiar9i2H5/y6wN69P2AOiZ41v+7A1iEjOduTTs4V3HNDRx6rqOiVa62WqZ37LTz7qCOxhk
ux3RTOGm66+SKwSU/VleW8Ji+p2rdgm9dus5aAhW88dyb6rx1GXZW93mT11bY+qVt71ZxU5NMdVv
33PBOJaLN8rJ1oVzZa3IyHWtXIq2dSFMB6q+Lvd05Y91P2O4sCv0jPWX5bknj23EwPfZT0GZY2Tl
uRbzfavP38FIEB3fLE2/R1Du1r77m7fTXSzigWdRtLfMU/z3oWz4gFieFLbXmYHpZZFnxllpfBbl
eF/kKbigG1rXi8R0RVL7rDdHKaZZJaTK3E61HewH6fDkGyectWd9uS7amF4ck1zovPH2qfJ2s2/E
lbHEBdF73tXcQykZBpxUlbseBmZ8HuF2qCjm21ZmS1jYyBuGpM0msH0Zj/nkUkp5vyyr4VdPJyKU
XvyxP04WkgYRSHUYTBXIbFBfMkrUdU6Ne8YEt6PfRKOlvZJuMEfkuQlu3JI5Aiv/5kPGTPTidWtO
KaqOM7tB6FrLcXyjIpougTC/bO66UWPUsVD6+UwwIn3OnNt5XRTRrL0i3pCozduFJbkVppTcXUhc
9dWDt2Q10XaOuzyUEjcAasaTRTo4/8da38fexH1O2pcigiAc57yNCGD8LVwnCdQ3M8W4asbnvFC3
pHH+6Vr7ysIv4jazeo0FTwyBXrLUXSoEKaYOseDmtZNp1fE58TxleJNFdyg1qT+KtD3zz4a+0OUT
uyl5EnhJEra/qVBZOFdZwTC38qqsg1W6/V3NN0+wVbR04ibXi13VuIzvRh8nrm66MUG2fOYbDpRF
RMzOkrzOX1MgId9GlpkWx7mQOpvfzlunRwYtslWu733tH4d+tXetDd/uQPOdXNk9DlNVXNiKsSZe
gRH9GnjajOq0WVzKlfLg2Ug1eRZDP8TNOpO6veQVyn/lqxgpCPJFfTWdTByjH+/Lad15V5WC8FA6
kcMyejErundGo2c7Pc0qkRTXZAQyZd1bDvnqDUMZXwu9AOf1x7SOYJcL9cvoNvvBYfJKuMZ6OzlS
vaxNsf6CqmFA3iJ2TrcEdpPanX1Z5ljs8YmSklM5APJMAmZEkVPdD2Gluae5fnUM+mjcb9C0TMon
52nySHgY1aHyXHc/W0ep7B+rQPuA0U6Apx9U1+6IuCW3P6MhC8R2k0/9m2bpx0YbHhde4nAW+aPU
5xRQ1PkZ82F/rVEACJNUv+TlWTP0uHPZr+HIPZmmzz4Q5zgDTPRJYE+PATtQ40ZYN960fDOw5xYl
rW0eqnPhNfXB3NLH0hY3ghBj4lG4hYhEPMwjjz5ZDhQJdfE4NPoNOI3a6RnApias4q1OP0j/u5jj
Y9A8Emd2ICPxmKZudocw5bLxBxvgvi/hMZidGZ+bXGUkSTkkWhnYSdS3tlQ3Rfq7t57WyTZwRNwW
g/W+9sngvJvIckh6asNoT1pyASG2cStpY67FWpsmNpg3pcj2juZxIlrmwMKlLfIsUiCJ3GNWTy9g
iCeoTPq3wvnQdDw0bQW84FKgo9JjT/OxRDgEJrifq3LIUHaDxB3MIjLGxkNYEefSeZaZFzucZSNX
7ISW0GbFmYVOJ99F7CkQgKReHjJ9BYmXIbAoKoJpH1lCcVgDE4Z2vi7I9N9UWg4AAAzeNLYdk2oW
9toswnb8kNodNlwdiBovY+Jy8ayO2q+KJGxZxra3cRxtaQBdnKnlvbWNH83Lfq5vFZxApLdirw36
+1hzAIMsPPYtP69Vn5YWC9YRHZQFx87RzfVQg4st2bQVvFU8O4otNFPTfVY2WWrznCZmXx8DBnFs
qMJEz1GhPXduEEN0EFpPyazGm3m2MThcD+dg36ovZdSfMsjjLX13ESWmebes/p+SDocZ1akCt2+2
PHJXnbDC6VQB/eQNyXpJZT7l6o/Z/Kp9jEPsB86/ObLPAZnIxmRGbvUhixcUDZ18iR6pXceqiKZw
y/q7HT7+c2EYtwRi76oZP4nTynOT/fQdt4rREIuBiyvT9/4UhETl4nhkbtY6FgWbE2GWDdO+9Hda
/sYSmh1NLh+gnZ3M/DPHPddiXNTm+9pAQa5YTcW2hQMARigc995pn3zrVz1Z/8remSRJjpxZ+iq8
AFIAxby1eXQzc/fwaQPxKTDPgwJ6nV71ok/Bi/UHJqsYySKFwtpVS3NBUjIy3G0AFKrvf+97zISj
9VCK+zzjQN9Y2rYXeI2tJr20cXoMOLPNzL614WT4zAlyKhTqWutvjpIfuRV+lQZPQRgAV/wwq6QO
b/bgHRQrXl3E+wzU2QJJq2BUKp4rXFpO/VwPd5QfgrF4MqiKxLUzMksAP9mI5wIPA7YkP38qp5EP
t11ajsqvSuuBnVjFXhvvydJSeNI6W2fs1lnqHShLPOmQymB+rgbzJVbdPq7kYybeSNUsksG9H1pr
i38Es020MoJjaL9asbcrKhwtne/+YIopeZEF4Zl4G9fZsewuAZU9j0YMBVGDLpm4CwPGZt7C/gse
4iQ40qC4LEZta+LoTuxwrRjFpwIzowUEprjWkbtUWsBD8F5aj0UPYU3QW+5gSOjeenGYEHu7vUb1
gUtjbwokfNAPzHiM5sQ5yjKOeXVW5P8SxMnokHr7NlZ7LTwU7I6Bv6RsFGNcWU+ZumROvrH1N41H
eHKqygOOxx2G7GU0PlpDcpbxOtMnHiDQLBiWgQSI03Dl1TXO9BRvHBVwGg0O6isAsIwZCPxIDjDm
2bOmZchYf8jaM/pyKWfZWd1hvtoU0qTFJrwCnFtnhrlNzF1kxXckLGHwLDP6YZaJxTYJZQ1ENGl9
sXeJO+HL8INnlv9F4ELipmG8ONrZ2WHzqe3KDqloY8bGoqy+x+LJbJ9FsI4Fz7/Kva9z/lWjPBMf
weaR7bKB1llFniTXnhrIox3erOWA162GUOmp7VSZu1LiTQL7XzZ3jeC6Dbe1L1/N5KZacjMa5iEE
86Q6FcXWi/sl8nBnsrDErFG0bPlqZY3Gh6G8h8gtQpIzVygygkEF4w8Pe4jvHjWhYUXKc0aAVn6m
ztNfwI9/huxhkk/rdynHL7ZPYIXVXpCNZVJAxAKrKl9iVuNfSXLdXXsmTBaY9KukIodN7YVgweuZ
10Q8fDJjUetevremluNZdqoMJNusP7WqK3eFVl26KHinjuDN1Djedv0zAMX6ORmy4uBjtaQiOq3O
E1VD6fiidIVlqm0/yyw+Nblamn2K1tMviRivvWjV6bR+axfKCxazRO5P05bcEcsxmIbpEui86elN
z+7jdsJ+U637uox/WJZ+mVwLw1uQU7lGKz2mxImp7Sz6PqaMImrV2us8idd5z2Ctmq1x73gNcv9p
Mp7q5I7WCgKC3UJpNU0ewWIys00gTrk5XI32U5raPiYaKLx3v4vvMY4Sjb4SjWUu06xdNW3xuK3Z
Ksi03EcZ/WDrKHgR8ljYD+jcd01usgPvFNY2Yne2jgzV1t0D5lJAPJ35SicLGdVXb6hOlWPiXWDO
RifjwqXuZmTGlWTqTGz4qwg/LOTjVY9S6YuRcCkxFMhPxR2KgYkaVY3L1BpOg86LbPV4WUh7l9tt
eimCJn11FH3d6SSu3GHdOmFSslbR1kOT8LVXTtrcVC5zoLbH5onpNFUbMzNvYU7oQXfi74CAeJuJ
sz+E6hDDse/ScFfDFJ2RK7vQA6eeJFzPtYE+PbtgtMndDa7mM1pOmfE22kep+XdwsVeDplt3Wep7
Ry/uhsdBWe+0AQEN98d7A31o9JuffVfvcQxriymFB+/HaP60io1LCDNrbRxvvp/o752tEeVXvXdw
Gg6VqlvW9vvEqH3hQwVCLEJkCQcnx6QyndvexLjp4ikqAtKq2Irrm2YH96rn/NHb0Q9fhOYSLbLC
elnp3FVtuMP4a8Ltohke76YbX2REKc2kSUl9hvnuR4q8XBRSZMUA5FKzKs0BXLmjeoRBekibxDNH
Q59LyFfHxAi7rSd97ZDXvWGvnSlMNwD1SVzlzY5q0edw5NuoAe2sreZZSm+nRfa7b9qblGgDAqJ4
otKBQ5jYQGrHyKwuzlDvmRFvQN1smjbakz44EUW8cwkEZomGq1yM4yFRFPf2fnQaUxCwmdL0rc+V
dHWd6QhpCJ9nRuP5vkhtvFaVO1WLIcmyZ9FXVrIW6CTbtrUEXmW8vz0HJVMAy3XCxzjtK7GgsgL5
Mo34vViaEgjK2bqtTJzjpu2smeOYx97iPbXMHVBpsZ4Gy8CDxQJnvNy2enFvm6K4Lw1GpD5W/UsV
inprYttZp04sfrhtdU5lbq45bM7mf0lGoOJ0M1RzIrlErKCepnuo0V3gQ9TGVWazM3ycnG5nKvDW
ix7mEK4JEU+3esA1uLAMWhoqwemYEIm3yE3jIQ2qz97rjfSuIAwE2zgszVeZu/XPYZZ5Q2HIZSXR
mjJY9j9VTCuPH6r+m3uQ5B9FWRdVNtB5UyzTU54wDq60mti3MPAyTAMHK6XxI5jHEM9jRDGuGWZ+
DRWwfJD84to47hN2dIXXKdgRHU03UV+YrwzdGU2XVX/phdLWJFxYPQpprPRKzza2iv2XMAUVvcCg
9eZ54jsCL9fNHmr7VLfSfMeGVh4h4qbf7GNljmWUzb1OACCS2s4Purwg61WjtTlRz+5DkT0mOXVy
NGSnMtjxXXSsjaN9oCrruxuM6mL7EWdHBpI8dUd3WfGAQu3RBovdnSS8prE701vZ3xnZZL8MhV+X
S6Nt/Z9AnuHNwe+DaZBRzaOF0l7HCf6viDPNtoo0lN8gqtuZDuBh4O+zKftuiKQ89F1Q3Q/F2DJC
UeUqluqtCwoYIrnKvv2kjJtVi1TEMHaooJ3lcZHc2j50yXqzgTMYIfEl+5zvBi9le5CTLa6leDWK
XlxqPRCvHUebfZXa+VlgTN2KxhZ3OUcI9jmUPS3JeliC3CWG3C4lDIYEHjABBZ7icF8b5SlJ8Ovb
MvK2VT3Ga8srGr63hpFKkFZYT/Vz6k0as0Sszl+VPeS4uTW9WTn4Wy46kY2PrNGMbaI0F6ZLY58D
atw2OruEAxo1Wymep5d20AjLDyPwkEY419aY2o0DJBW5srKdY9OY/p2Xmu5qgCF3wNhEe4yvoUmM
taw5VDjDRyZDu9nS1cnJJcj0ZQPNQD80rcfzU4TGvdHR+sIWzS3Xgc9AlzPYtCpjrUSbA+G8CM2u
PWMKscj3lVN47ZGA1xw1h2vqjLy/ztOYSxsuXGF4k2fbYB4MAC5GoIo5zSG1b1Po2+FSq/RnLwhU
s6nzeNxZeea9Yd8PB7hzOf5qnmLavUgx/riu9qUHIBkxYAdfOYQ3rM6MnWzYV2uA7nAugiHw7/wQ
3aTJ/H7VJa7H1xLbe6MlGh/UOU/NAupbUBFAKlwHU3RVusazlQXmFYkHd2rrVJlx56RprxFsD8iy
ovdjg6XcS9O8xOCeFeUJdQMFPKHDAyA1BsNSW5lT4t3cKpy2YyCTI7bRYU1LHhZt13F3HkTO+yAb
41vFKaMWbn6XsJ3E9iGDn3HVTHIR1KF3prMVbE01bSP4E0bRgIV0TUa5mGZ3U0VFYzxU4YtMXeuQ
SPtZ0lx3sQAhXgVIH5ZrYa55W9TImUGwQ0bqjjVsj5d5KdzYPicpURXTD6kPfAlcE/dhCiYYADt/
d4y5iqxG34OMnB6dnpoiIG0Gu0JsNDEKxU1vRH9Dq6qocGimGA4NFZzOirxTA1tNs2z4MF3+g6jn
JvBImeYwsYAgTN3Bk23NHRFqq9EzvG8rhvKY2F63KSvmvtxDjFVqzjwLg83+VyIjnLKO/Ch7Zubg
KLe+GpgldymCTDaq4s4t6UJeJESSuA9zax81qb5zRsElLM3t5OOdgRRBW02J5u+59bLU60PNaftW
YeM9M7a0NgalT2dzaqe11mXcYzPM3fd8534MCucsPNlfcLCOOxox0ievJLvB/FZYPUaFsb8zmZPU
hMj1gP3OkF5HWMubaNZjOxHdT3ljXia+2x7IGoV0WijcXRaNT3HiZTfoINBQLDd4LomZo7mlLwZS
A5GC1lipcSx3TZlv/MEibT001Kqwa/wBLf7FF/T6VJT4IcVPWf/kSTNyCdiGBHiJUSEoKberdk09
2kubGOs5SSxm/2Gpb9j+MEnKJmYuFqNKxYj04toGxqwcIYhZ8hELt3nXkqtdNql6Q+tBoinl+BEE
pr60shH3haTDYIRzvR6rhlhZxywdZssUiHU15iSJNT1gXpyXGDMKN167cItWbBigguKiRSNqq83U
D/scPS9bdIQ00V/eRAjNnwXbwTbkV0SUwtJP342Cr45ARnfACWzrdLnNDox6lNDjQ1wnHdj87yI0
vNOE8Ffjrlnh5MbLkxCR90t3qetSP3CBwtwU0v3IUx9zJmPJCzYOcvlV425BnJIikobQ7nQR8b7L
dBd0FHDOHBMHkg2IcITdkAP01AUXrjZO53FbZ7idgvi+w9rIFtMbynUCzW/Xsf9Y8Gu95yxr2h29
fVjcPapd+ArgyON/b0XkLBAGx4tI+w7hCB8b7RKZcQWGNe4TWvOwfPa9WlouaK+KMwKurzoWq8oI
x58yr+OLlSlnWTpgXcioE04KpD8e8L8y04n4ecSJbDUYJ8+r6mtqTcFHO7p8dKXTczzKtPpr6kr1
M82y8uArqDFrN9SYFZjDPIMdwzc8GPZFYyXfCGSogxgGCi+kb0c3jdzLWoVGd5Q9QrmMaPhS49C+
dqEK8cPb7KbNrLr3+zo+o2SVoInIMETR+ArznLAduRw0ww6bx2OPx/xnlib52Q+CYVNmys8XQsxI
X5vyJ1jcIVVJY7OeJoQLX9i4Y7NoUqtG1fhYc+k1lzH0d2OS5suKR9Le8QrjIFye8Kkci3PdVkDQ
kmm6jCWGniZ27wMmlJvRNZPXyEtrB8+r6o691pcrbXTWjRaptzoYq8eWbso9zAuGru7YPektF9Vi
jPUGma5zj47HXCmRN9MJEQ0BMHkQGe6yOqGjsBD9ZdQDJtRx6vo/GupWdqWTye2Qk90jKNLeTG1+
MIxDxlPIzVlJO6Vws3kFBiY1eXeqwHbFPaOdItOwPpqQD5NsDCmlMKwZtBeIeZTtGQvIMPKmEoA2
5uDoam6uSorl6LJEpHZiPLOYfPTMFfcMhokXITCspdQmqqXH5BxMCfdIECbcC9JW8p0son/zwjNp
3nUfHX37GuQRiZ7Gb7/q0eLpFJzqVEGhChZENNgCNIHauMb8NFfakYDnSll9wcjlaA/4Dhv4OYaF
qTY/WkXczUBduvoiOCDc9N5cIUNwyt2xQbE/mUpYFJ/kwRa3IuWSJI3sT7/WgidSnNEO+qjP/Jwh
/UhKUNfY2CcONGDDslZZVpQL3aqbpfCibW40uzCNn3REwH7pKSO8eubBc7VjHxToewQ12fU1ak+p
GkpNiBYTM/YUU/Xak1WAu3EKvP5JK/kTM+K3CbR8e/r+i+n9/2Mc/wXk3ABLBGPxn+cD7mYs+Z/O
75/fX2Xxx+D/X//uX6P/5m8gHfW/VIy7iEcOiYDfaedC/80idI+vWjcFYP2ZdPofWQFwjxBjqPPG
CP0XqOPfsgL6bx7/kLiAcE1rJqT/G1EBdwYP/JoUEJYgY+NxmEBxEg5bhj8mBfTJqbl/schTHzh4
O32KjFMyie8Y+0Q4vSSU1EUJypWyvTejrV6iSNs7jnTelaZN2yJqvuwQtvLg9VeDuTWAqKlKd2aO
VdKGLNL7r6TUxSZPjS3jxxu7/5Vp11fbcl8qu7IudtjhuaOhbU8LN6P3asP9cFdmP00IXXmVtQE6
rB8/dLQ1XVR00NN9yyr7kEZ2inc1YXDDloCbAPlkSu/LmjBVK1apl2+J1l1ColP+TCA3RhSICb8e
HUWxf47zAq8j3icMlvj6u+IHt9oTCYIzvN8z88Zwq8i3x4W2AdvLaN+dcIaj509um6Jwlc7FpkPz
7LKF1ot0n/vM/7tg3zfZjy6kmAntYRnHFvM3PrygwcER5jAz27L+pqmIJlNgKcPMNcRUf+rq/pS7
5VcUw6gEQV3ZqL2JnnNu0tcUJBqPdU0paw9/biELC7cpvsSeTT9bN40eaPnckAGYQvVYp9W3GWn4
MjMY1aX7qnL3YOd0PZqJ+ILDs0wMM1qNk3Yr4uCo+1V7hVNEtJoISBzHgCRb23rg8OAfGnT5PoPL
bDQfLXO9yQu+6fTSV6gRI9aK+qxQkYwsjx5BPWATsKg5w+wD775h2DuK4sudU3WOTNz7SGSPUXOf
Cf5BkEFX6eJ6fIhHz11mmNhdYb53DIEyK9mMJd3trPXRKjewRs75xqVZKoY8HiqPFoM+b0R3gdMP
YIBk4jaG/AW50aF7vALHIvpwh3uEQGdCmTOwLHYlnPJ4gGFGZf+yHXmyEGbkTAZCvp5Zh3Ao5i2c
XjPYoSP2Deou4DyNaUsl3authUCkBu+oeZq37ugvDnnDa0MowcGEccPgwaPPS0r8yir/iKNyLw2M
RBCfdjh679xJXXpPA8cihu1U24xv+2AHeAGcHmJEEjuUk8wG/540iS7Kj9ItPAbuPJoahRt1oGqA
tzUEzqvw8MlEBIQJSYfAz0XY9JgsblHpYjdoGRMwCQ8MSANtf8SBxYC4WTU6djbLTR4dGuy5N7L6
AxwXNIRSOStY89arFrHXcUsIYLX2YIAnBbqn9Tz9/LQjtCH4BjQtv9rlhXLu1zJjJ+dXB6/YJOqZ
1qyVH0VrP8j3RsJeq4UOCYRI3UidTrvAM4JL0uwsnfvI79WeTPRan+vt2Ht/a42FHZzvY41itgQ+
+xayo9K5aw1bo8o1RuWlFkYLGezxpTRLmqWt9cxTggcHcpGi8J3DkrOzbVdezdx2t+UIFhOGE+HT
wXjICod+BnDxUbQrRix7euPSemiefVGGd2mi3m3ku7uoot8pKFEiMPZTWspsmMeqJcPNyJ2AySYO
ifToiU7aL8+N+x75iXAQ04OitNJTm0oQsriaEJb9VRqaBP2Yjw+y/6QLedFbWsoD3d5SNFwuC8H3
U1Kxxf+rPslSkbYmjLbI9O+hiQ99FF0jXsaOHTw4txEBPyrWMenZUAz6xSN6TJj0GERy2cXoHniZ
7RIvHYbajmvW2Gr++GbUaG4e+d1oYUJsrCt2hYJCPSgrZrq0WvnsJeqUEB1Y9IoY4qTcA5rDC0XB
W53mzaVKpvuBHrf1nEHCgWgwaGDmXZR00zoY26estZeA5E9eNs89aol3xFVveqodOtN9myg/HrHE
M0gokjV0KbkmlfcK7WJld+MpzPBLTdb46XMSSK1yE/qorJY6a1GU44xCbGhKexd27TXuUXRAGrFz
7odHoK0LjAuMnd7CiiYBtFP77DpbhMqXMXJNxndqRzPYItLbd6/2tl09PI4oh7DTnolmDwzQxlfO
deeEuIg34a6NgUOpSPPPoYv+l9HMcNA8DmgIiNTx4d3raFJdY+IrPsvB0DjDkLFENXyPFeNCz1c3
t0VvAhmxauyL3VpfxmB2x6AuxKp0xSc5AHTc8EkSzzmbAHvf4n7wV03pbBsedTF++tkptxRkCrE1
Y7NtEAEsDmfeLRnD99rvj4Pe7WKnw5NXGntX1gxQaQV+SeAcAs2lLJx5BWdNB30FY3A5fpDXZTIW
5q94NWqMF68FY9utFdMW7Cncfmgh5K7dlabHd6T4r4ZGjXnp/AwrnOlYMtF/fesQJ1zWfu3PyOLB
WrrV8FlBSl/EALiWmh79CN3O2NaO8wn1uQHRNVkPOumhW2jxUO2NiZ2B0XnhPu2Yv5tBpf3IOqxD
6Frauqwqe5XYHL2b+YKjEL16MgyrO1Oy0APBBHKi4ry+cwDs3I9RomF/RR0rh1a/hdKLfgaCyV7n
TIyNyfhEx0gL2y0GfPeFcBPgS6dX1gkRV23yaIqeK2G7e7+uFKM1ZRKJCoJTxtOEXQU+0HYauWiR
YY2GIJtL+vg59MLyvak1+qahGK5rw+kxWI/62tdVds9UA9j6zKjAPADlDbZDdp8C5bp4CJWgf2jE
FcW0xJZFDj/G+u9zKkPcjMr2p+/h9ddBXy8teCfvDiCSVS1a+2DBq7h0eSOOysR6hNb9RUoQo0CS
149+3/Yr1gtW37E5JHMJOvUO8qaHChOxngef/SjhByKMGvt6wgiVUDLI+E60xVmXETTAtGnXcEj0
C28B5wrADxAkRKK/gIPUZ711xmUBvtju3zHFU7lB0yS0VsYDdRldchFxYkw8GzAIEfV4ZTdNc5Mj
06GWsxFBMvQ5Q0VyWCSOJe/8pIJ7koL59lUcHjQIjgA4Y4RLuvy8kvWJKAFnKOclZpiyHuACbP2s
gGM7dfKDHngNiV6U2y6cAFsnQkufwDroGyNTbBBqD4ZJ38DwAPbM5g7wjv2a1oJ2WNbINoN+q7Z0
5sRH/g6ug/IucDFm0DZh0i7IE81v3wdKYbZ9l39mM4hkmgE4zpFUPRRPQeC7w6YdA1PO+KRtT74l
eXakNoPHdib3opHJpe9Jl7sd/BUozyxReFn5fAHv5/o2gD3AUVI/5U6PM93myJ2yd5BNSiSIeBF9
4De3LPsjdW7rbEAuNNp8WiZpxhKWYSx3uIuWPYrIjykYntoA5K6JEL1Au6FyhPYfsyhwtZb+sQyN
YlNXorxofnmmcXTnOdYP/EsAEukVvo2Scfrg3PzoKAU3oArwf9u2xVim0DFgofTkfrWh+uVaQ1xE
PTCQlypbBqs65iaONfqhW7TVH/aMGShnVOa073GuVrq7qbIqBnQb38uQFl9JodEGzZnuhOBJMXBf
DbW70stxRjY9BU51lyuXJwCHeYewm7AlaOaU0VhPZHIM+3ztiGBrpfoaotaT6TT1yYVfu6CTHLRR
X0wvvp2jLpZHGjIA1XT2Tng/cVCSfxVpuB+hzhLXzJJ3rfAcYAI8P2ICwc04rRqn+0SYUIfefxxT
6BtSoz3daVECWrnraAuHzkKLdkS3Xo7IoygEStvn0WeaEbNLzHCycNK7CnTdFfXIC/TWC/Lxwe1c
uYBlHX/70sJz5CfAdOfHTvdkRLV2Mr30XFDGtO4lttYkPNvtD7PlHqC/+UzRxGmyFMmNvlgqbAYL
eEoPvq1FS787wEuZcZ9zdY1/yIyJJ6fewU36zrBCGnIc39KmJkmkq6ORadj/82opPS6pviNB0zRR
ipUTI+poFwdrYFfOU00LIc8UebeunBlX1ow8K/gRGiDMsXFo4y4cfFb8ektdWkX1IUnYM3CSTWhb
8XMaJ+YJlElSLf59seF/HBfQJHz/z2WChz//r/JPlGD8+X//6b34+tO1+fP/KT7jChXm9661GUQA
Cu8/wALubxaStOs70AV8l5EqyL/f1QKHPzHwHlL/aFK+gCjwn2qBQZ8aGVVwAybVEEKf/6j9vRpN
04EOGCAJ+A98XgfTkPVvKQZibhb8BS1g6rRD0kniCWYfs3rwd82DQ6WFTU0IjWc9aFUDJM9+hLV5
TAME0aUE4VYt3KwP9m7uscCYKjIPjA0J/xENaLHdD/Uajj9AVD3o2CRUqUs+H8IFoqxXQnryRgw8
MTvrjuXzl4/+H8AHrf/y4i3D8CAiCP5Xdwx7Lhj9hYvATnPKGvd1sKuUuMNgGNcoZlvGXKZNboz8
EDu8obhZZmBEDAeC8JJ5Tv0TE5p5xlliHcxWjE+ysbCeMqhIj2RfwNa0dY6XP2viajt/E5Q2g+hZ
d3rsnAw+R5IhcaZ9NoEtv3VmYvfo5yS6enP4SKwhPmthwAA1GjhDN9BzTxNPs2zAI73QVcNC7cI1
xQkXqvannQaw9eLSPpmZZi/7CnLS78CPP/QW/loM9EdFyNN5JphcerbFZIdScm9mRf7yGXXC9zI2
jIMNqNXU/bsIhXyZNhwOhdtx3jca8d+47f/fhIa6fLj/fG3YxEXGovDrUjD/hd91Q9P4jU9/hogw
A/UdMStz/6kbYkejoVj4ruXBG/nbSuByuxPZhz/i6YYLl+BvxFDb/40vlavPQW10MTRZ/45waPCD
fl0GWGO4e32XJYBWGQdy6B+vErwZMsI9o60IadlPcRHWw9JpLY6xkN/JVKqxUT+mKc76pa56DKwl
JLSQC1ovn0PJ+/79GvqnV+0/ekGOBUqVkKvnm8LkQ/n1spWhwNfvuBq7DBINS6ZlDIyZ/GPUjGv5
PomecpoEZIO3DCoPIZ4y1/I50Nl+53on/lWf6T96PWi0NIWxXvNf3t8tNVU7TtKzJ22lazZYBa0L
x1U8SJtIta/pyabPagaXlWAwq8PkhW+ljcYtry1krLAUyV/JvP/0A5q/kF/WbV13dMsTpuVxfTi2
YSI2//r56CwkQWiSPgfvZEyrGkGNfYYjTcVBaT7wQekeyw3IV69ZZOlc8OYHmL9+ucD/wQo8/5Y/
vgphswBb6M0GSUH378A0CHckpiqPzsJuqJ8tMfrQJNLG6+dIE2A52cnwwaFRBzp/Iekg/Hd/vaW7
rGu66XB/OPPt8euH0PVFwrxdmauiHfHTocVJ0hJew9BS7x1xjgaFC1ezy3Yg7pAP6b94AP2lxvbX
9y8c2pvYe5uw6xHb54KnX18A03Bcd6TL1ykf0ruH+VBb1B71gfhuuhljOHhUO8cTo0gYQvSuBL1b
4TaUHWRN029fh1i3/lUj83+5VnlVtqDS3Tb5dFjy50fCL0u+jfd5nszqa3I24iXV5zSarDqMnW6u
m8UqrKf6Y6wiTj61nK+PXmTZuTX8FoaK2zf2v7iZBavJ310o4MK8+YJ1XVY5kMEz4eiXl6Qax3G7
tvKIL2jQJzg6G/qS2brUTz1T6+HGOhAaK8l07jbqU/5AXZ/OAJzEvrn0qiz8MGWOjyfjtsgWdjUw
sK/z1IaLo+L2LZoKLCPM0zTjgdUJ8XvoBSZRNgNoEU7fGU9eO4WzX6Kn+062XiTnZhpECcbJxNBz
0tn1MnPwoY4yT3/qA6ivpay9vN1HLL4O1X+VB9x9sqwO9yineI4hDuZEJi0ye3by0J+zu3WikS4t
u+E89Z0TrmnIstHagDwSoJMEbxdFkFTVTkKtwMQQxjjQHV/qHI1rU4JRiXv3IfcbD5op1jXY/KoD
rlSYk2ksRABjYDl0XZBzmAq+Ej/wb8oFprE0M9BBCx1ThPYMGsQlJOpJMu7s3Mh6tbGBlh16vPTO
crqQkEU4XakELB96/HBECx29n1++aDuE7yFANojBkQB991FqYzW0xZbGCtiAPaBGpsXkrqkmBVwA
sQFJJF22oWxQ2fqGbmw/HvX3UUMW2wKXn7lwLB4plTZsgo7BZLV0BhDzbFcDMAmMq5ycrmMtUnsb
aSja8AcbzE9tP4h+Bf8YtEkgLFQ6GfiptcxAvj7ibICxMZnMuoBEzphMDre+sRrytK+pIZ3d0SAG
6HRyRuvbhuG1UBJzLv40hwT4mH8yDGb/V3du8kUc+QABNdauaghwImDEwa/v1h0HMqsCfuOPGSmO
kCETFT4qbEh55JMer5IAgQi3ZMcpbEpExKmsRIGxkH5MDBYNFwxtsnLf95UxncJYfZIpZIRmcArG
XRC2yI/0ItHrR3opNqf7QIzMyRwnDFt4gqPoHjILj2XH+a33Wuz0WvKqRMsw2k0ZYw8+QgplIY5+
H2ltHXWLkoHNe0iJ0AseIZs7RQ+/yWUSGwrNWF9N9XgZsQfn5CBTjz54UP+zOc4cEJdCEiUO/pel
H+a7QTmKJGb7SJ2Kg+0tc8khsE9eAj14FOnYzvmIuh43EQFzh4iBuZHdaJr7aCoH/Jw8SXdlg2s1
KzAnuKri2WNVuXvBSlkdwi7TziyXDGr0KN9q9vAji3I6PLys2ld2TIiv9QckdYSk8E4aHa4ymd6D
FzSecz1R9oExx0i3rFEUeGIzseM22MLKIDVcZLDwCZ7BIXwKjeg8kbp/Z5XLbwit7bvO7I/4a5Hn
960kbMAY39LuB5h909YOPWejdxpBR0gVph3024mKK8g21C7wb5zLFP0YLTJ35z2Rbts0WeppxrpQ
IAYQkqMOYzQSflLGTKeWLbDnKu/6diGpA3Hr6SXwO63c4JvWg10rozP8hdcywMteC7kheIcPCfWx
Jus/tbLb5Va7C1D6BiIhQ7DH10OBTRHJHRjFmlweJdQs8BApRRB5x3hMU2hUNp5N4q0uaW8hVzLO
c5BdXp62S+Uk8Y+qNzQ+arcZ16QN8geSKswAqWkCxqgt+T6Gu8DzdQNefHuzUrfdhbEITqXlDm8J
eLh3N4SKOICJ2Ge1c/UZN/qUfMW+urI6nHTcWChoj2maFusJCey5zmxvEc5rRZQZ7zyZtlHCiqdj
rFmSBd9AJ4UAFsGezfGVVg0MBoAzrZZ/wjnf6kNUvYgoUXcYgZRk4mNZvF3c6MP4YzAJfmLc8khC
6G1/pc8N3EvghYxNqlU8ReTm7JiMLpbECQDmoQwwL8u5UdmY9h66d0TpBQ1wtpmsJ6MsIfqUgGmf
c2ewr34W1tAdejEh4Ho5LCMC5c+UJVkPWDUb9WhUlXs3SmYJptTeYd2Hl7pmMbATIeJz56Wy/8q0
wCC7a5g++QB9zMRLZprSXYWi5BlI5CI1VgkhmvuqiipmY7ConA2QI5PGHGyFJiXCaRJjUnfSbz7n
/mRwEVTof+l4VxsD2SBQV5O7KjVjePYpPsm3MJkAqOsS5Qw/lrspxlTxABxQ+B00w4GxZr+qYq2F
0OnIbmtG2EY3TOBjGnMtqXZmB+ggMmLdPEsnz/8vd+exZLlyZdkfatAAONwBTK8WoXXmBBaRkQmt
4Q7x9bXA5oDvdXfRatpmHBRZKSLvhTi+z95r/ykjrcodkWf2Qo0aKNfq5+bTrkZ6yCfU+0OcxpJV
WtAcGmsaoouKGzvcNfSlP7UcwZ8wIqL50U0HEclPEFlpiqz/KO1XPI4X2v6AZZqCi8+MwVFx+T0k
NNMo8h/ohKBpTXMHz6ogrVPDDh7bYjl0pm/WMgyCdxeT2QsthYv+0ItD4Gppbci7xscMm+oo7MED
DaxjdEBd2XaJ+/4qiI/Gn7TckNEZsFI/dXQvLbvWFsGtDvPkXMOlznc9cRtIfoPlDpjSXcKdvDQJ
6Vm9npAXq7Ll7cyBo6nvauFEH0sUUBo1taSTN2ZgwmM/Jh1sCQOogD7LqRKfmQ/xTXrdd9ZBI9+A
SX6nZoktxZCLx86b6XIBCUQqy2m764BD0G65KVh08xKEK0WpTjRz4BGgP7J9PaQ0lBRRTq16azDU
P/R5hyeb5b0dHxt4TvuWYvPfsLoXus1avbPFEhJx10t1mAfJK3A8LaNixtoMUUgEpywURPTJzbf0
Am6k8M48vGeu/BQaUe/U564oH+hg4qWsXHDrZvFD4mkU6hJshHhoTZpyRSttDNRqaM3To6Q465DQ
J7o+YqC6sIWwDpRTqbtaNjdu+7PQbnXM+qR8HarSvSYuKYPc06tQDRBcmWvm9Yc+sPBXFP5LZeJP
GAEIn3O4xeV8cJU6CYdltlM2+2I0N3qS+zGs8sO0LE9qSUClJMamaHQSuzjWLoudGMUqyLGUZZ9K
ZGzVLaWs4soN5t65VJS9q7gFGqYYQ0tI2l7snO0eEdvI3oaBj72b+IubZzx4IKSR591mOuyZUFll
5WkMd3qsa1hinhwf7Mouw288aMBhMTYkU/gHs2Ji3xeFY5t3J7LihDzbErWHKRlbKQ6qKheIKr0a
i71eLNXtqaeB+NYPsY1Czz96bj/YE43LOlYmIj/A2DN6uqu8th2PQ5axP/RI5WS/l4qV9qbU0Tw8
YfXOsMriQKP0O01dIm1FkmxzKylwKPofvN56jdrtvQGljN/raQLFMqjiRmVggqFC9/dyzLOXpocs
oaIh4gmVgs1KiYrMjVdv24KdZT9OzXc0kuYsw/arHdzye2pYm/cNVmGPWMJZGRzdBAzD23BoqKgy
DVYRMGAbMbWQKOqZ6z6Jpn1W98FlIOv+e9Z1wj+LWIPleXrilp2Gdzrf1w6roH4Om2naLosLEQCq
FoELB962lNyfcX8aXXeEVTr68bM9Tu5b46XhSbPW2k/Sn6j39oqrKYdxNUOQyBvhQ8lqSp/ponWO
YxWbA2iQG+Et9j1PaPkomSp2Noalj1BbLTsjBSQkLSNrVzfu9Kik5cAj6N6GCiA7o6bZ9zj7TzY/
8o6q+/rsVyyUs6qjHZ083n03oqHSynEiGUAjVKysH50/3vE4AMpty6zfklrB1klzEaeeqGySd56u
14k6JPiolPsFXpMSaSuHL3Jk4a5HJMl8/LLO3AR0jJAKwQPNkn3OP5uqeW1wZl95Z9210cyMp0Aw
QSoKnrKA9ZO1fiGKZAIII0yV216l7/gv2SjzrJ/CDBhUnTwJNfpUk8oX3kfJwXfd+BEU6LxDacy3
lfD6T2pGqMslq3YM7Tb/DnKvAqvucuzVJYdx+uZ4DCyrPae5eG1QXYtisHb8QWSV+6D7XY+DxY5I
l68d3ksYl/ohpzTkLmC59ckSKN5qUzv3fSKKL+auPzpz9zUL8Z0dLFcxheQWadu6kiU8yyL1jynJ
gh9xnbxKBzx5qrPbIq5c1tm991ziaVmJeTFUmtGu2eSO5M51EFwTTsk33oL9Pqvj+dbO9Or60ddl
MeMBc2DH8O9s07UGz4jlpsjyLyeDzW5zdkzt8qWr9EsXtDWp2RoOyCT432WUrnCVT5dwsJ7S4pbG
u3tDxc2h6/L2hmdhcWLOIQIKCOHYL9Z5FvYb50USOCBBLM2tVILV4ZvZ0fj0scSxCy5FvCbpsqVV
+VZFYfpeFd4JZ5oLvRwoL4nIHy29U3SndfFtFVPd68+EBuKmf+f+WaOjttiUUMJZFs60a1WYbA09
aXws/nflEYDoRPPeTmYHVJ/gkhvgbfCw08Z8mlnKSYn1lkSQKx7jXqR7ugHnnWi8q7LCl7pixx3O
ZATDxo4elMMYrMbpXFZR++wW0Zsb9uVJGgLGaTC5kDkILhGlLfaBnmE3GRyHcCtwzouy3gO4GO4r
u76V5WBv3cUDk4IL97p0f+hJuaWu86eyHPbs5YvWKW81L7gUuL93scmcrcW8tZ3MAhrBzOZn4q9m
EMf7bhbYUmF0N8VVdyYDN26oRqnoqSYGBIEvyarLMsPzbpfHiIZRUeU7XcgzwI+rlBqGa9yR7YyF
bq55Vji7cMxPXqVHOAM9yBO9ms/gfsByGwOsSWmlXrHEtKzn3e5oovYahHELS5eupUNd4n+MW4po
bxdTHDvP5z0cE0mzIvpp4VhGf+ZgKk+FIJI6J92ZSqLm6nX9QHS8DYm0wkGSPGcLWrcHZ5DbQafx
g6vCrR7mDMrUzE0Rbsk88v9Pc7md7IJ8L45MPd378fDYIh5sgiDtLmQrlmNKQ8JFzLiLqoTr0W3t
pz6clkdVLz9pcHsbcVPHfvUC0O9e2QMPqWquN51D+LEDEibVEtw7LLll7/xxl/khb+Z9bw3njHI2
sm76OFFX6Ez9mUPFDfsMBg07TR4DF3idaS/EuuTWk+5j0b1R7wH5/lS0bNHr6TbBIMqS6tB4v8Vs
fWIv4MyHkcO1blvOIV1T3ss0P3cTeA6rJBVCsqp39qF2YfFWa0qKVXdlU1U8Dd9LEvwoc/xqdJIQ
eGSHLalZFFcrW26JszlvPKispxbjLU46fzHxHawQkKwkhER037W5hK4Bm6zaNpYo2MgXAXAUB4dZ
whMnD7JDUU9yvmlom/HOvYe1/oRMS/SMD2ZojrEVYVfdjGidFcnUDEot+9syVC9tM6s251ike/AU
Pf0g8UYucxPetl5dDLcA7FZ0XU0+x924/jJ7AVU3Pjk4Ocu2effbpo7u47Hp3I8IiFP5asfUr2A7
l+Rnr2Z0F+yKoK1oA45Uecfuzo0hppKoPQ8lRSv8St+tGg4RsZX+TiOOfNTg/qQuEcpQ2795UkOm
BfHJDD0t46tZy/Io0yp3ETWVn3hK+AywjeEpRK9mdmSi2AGlmT6b2b8QXGmOiCT42Whbh54zRH9Q
XKF+UxIGwXttjKV6g4Gi7B6xCAH5jGjz9ocIbRuDf9QW4a0nkvGeO9s95ZMq7ht0T6odrb2NJfiz
cOLqJZzSuNq2Wd5BZYjjXRhbr5SAeT9dRp/M/lrSZOLRnjwT5PKI80wJZI2W246M+E8VZ09Zo71i
yzvvp9MAAaef8hA46tGrlHwNxhQPlp+dDTKj5VenIfVK2nyyz2bEmUVHJIZlYp54MJ0HaOYt3LKh
+RM2+S0Jl+pJSDsjwOX17ktHs5auwuVQ1fBN5oA95kAi9FT7YkDtSgms2t0m83R8iYucSo3By09p
AFhAqQFVxkJudoOS5FI21NaWhp9LMWjr4vgE10T8C5ALRldvbdJUDylNQzGW5qXfKJujMFCTECtG
8GHr/DxL3fEGGU+Z4/wY8oUUfZwCyxAL6eJUdcBgRPXQy6Y58weyBcJrjv0as+pAAxUZ5+BBuiJ9
VtWaALXK91gz6wDawqaQI5jqwjqYanhoAH3TDKHbG/pvtiarTjzWw4dYTnwPAu1i42SWvuBUXXYh
h0TESIvUuaI3cTR5dEgqWmPbyE0/2qWzMZAML14HY7hLJn1erGHGAy6oaR2mo9OsUT+f3Csaj/8A
3wsBrhsEBfFh2N3NeGc/oU8k+w6YxC6eGU2z2oh94VFRt80z6RzzHiE1CnnJh7kEFjmnsCZKszMV
rtXt4mtBf4P7s/ahWeIearft3J8XXz4VNEdwcFuxEqXrvwimk4oPnCP84GFZD8LkxK3FM3kxcFnp
P+5TlRJiCrwT5K6da0FfQdKdrw0j1y4kQgsMCuZzntTjbR318iDlApo3waVfBjeEQYnz4YfZepw6
4AEa5vdoyi8qM6TeZ6zOQetNOF2X9g76ZHvMcXLecB0SNR0Lj5JtN55eu9l/HkIy7j31hkw8S/GZ
9u7jEHaHkhXhrs9GDxPLiE0JKJY+uRPtHRw5R5s6AY+QwrUIi+ydmBxnUZPeRVUzXqzMQvz0PVi2
TX5j2aX1w4lgXpCK/1H4yb2IBTwzfZ8gx7EXl+NRKu/aa04uzOX1kfT9sxxdcdeUrNS1z6fmeBVY
poq5noBRsmMXQIpvBj8zzcUPfyzlxWjcjh2x8W2EK14ZtQswB4N94TiTKe70DFjXSYb9HSba360L
9tLnTYvQ364x5u4uzcuvgFzjOUp5/nAUv8Gi4fHfKNctAg4jaEP5dRXot3MDCnEmAskh41qllEfV
2akNTbN36UXDhxSKHIEktG+WvDssLEKQJ2MMC9VtGRBJJoFpDlVZOZyHONLOS/jezh0t8gBzmxFj
X95F1HxXORE5s4B1STRFSSxgjhT2fvLKaV+j0LzPE2vawCZgwKjzEDKboVDORXzyLEG/XBSbfWlh
tKUM5pepZtAoOiq+bCoFtvis1U65gdl3cwgxtqnXVQzQOW23Bzq5sqPXd8lJIajelnqhdlHxUp4L
dRXUPh+LypwH6pCo/SH+YMY5OZlxCImeja+e2xKE81/c2hMsUOB7kMp9nE23N14ljtywDEC9Mx5t
NbaXkhDzamL5oEcvexjqeqBTtzi2evlZ12W4L5v8W1WSznqyvJPnlAeLQuhbjyQWEnkd7WWTHNHS
7LvWX73jqBhYx2r/w+kcC8iN72+V4zv7RvjbuW/8o1qs8C3kbLVzl2Hai8qzH/IquqIp3E/W4mzd
wSiqHm1MskHMh1eEl8SxfmSxQ7FWqdE5ojVABvyAqJodv9ZG3vdIS/tWp+PREVH7GnRddmkTEoLM
dnF3yLnjDi1Nmcfc8GgGlR9QuIePUUcdIJ1EDI9DSRWfFxqwCD6mrgxiqRYhT/yG+SirivYlq/TA
MOH+IWOY7dwBg4dPX5DfCcOYVNnXsktf6wCuOEQsjWO2qSkHm0Vg3WEK+N2Sqb82nv/qJsvZLrsL
38FORs1wLol9P/fF8Ec4KUAGZXFY0d6ubyjTyCABMSyksMryaflpoQJuqiVefewArCMpgXcNM0ze
GPrpFETlZVSyOgdG+3fQ7Ld5mz7NUwIMWYcTbiOTniLVMlyyOXJYSMVoZ+ygoDNUfXjB70KsNp71
FpMeUFehuXpaYjk7Ek88zERGXkC54tWKB/HAGOy9ebrnNkS4uDAjjzvBVHPtMotUiyetcC8Np3ZW
PO3VnToeBPxqRpDkJrd5LDizLl4zivE25Ej3MuBJ2QTjkzO5DkceAZG+ns1uGkC99nXqDntwcuEJ
qYiSIS8/kFFFxOQL3Su84sfUDQhR0VLIniJQd27DUWkU0b6fbHsr9Qx+yOqyg0sIhw0yhqRCD/5Z
Qp+G7cU3FcrsMmU11XjE2PEd2s+R78S/TWeAOFqGKXkC48sqtfqmbN3H+9q/BjV7L6emsAKyGu6j
1Sxh98h9jlXf5WjJOyYyBLTCLu65beInkYkDfBxwTPyVF9q9jzZVjg/Kqw1rZE40HtfK1jciAWVq
TXhLCbhPa2F4kcpHvWjaIC3vsWpsRhkGzy2DwgXIx7Yess/Bme8dYPXRSsqdZMcEz1F6Muk3+0+5
TYvk6sG8ELuxEpzB2E8cpQh/+QPdTVrDhol59/pzDgE3C5dTHAMQ87sg22fKGrkEKjYo2Ku6zyKW
ZDqFuq2D5jZWtSIMV9evZctSlQfVr8K1zH4JtOakPubQoaqnIOKVXo3FY0Vk+Jpynj4kk+WeOyiB
Tu7EO7T9D1N12Y7j1Hyuq7x9RKDu7iAC9EcgtfWmsLCIeO3g3/Ig496xYKfpzGOp6AP+0rnFCVSA
RvcVOf6AUxIc2vjk81OfDQFsclvMhfBgcMMTmgBCGcHYCROmbUNhAICVYyLT9rxEEiKxFTi/MnwV
CYhX0Kcl1YK1sfP72iszpDjRv7iaiS0x2SuTCS2NJmjuaW1E0BrYVWZ1V2xR7aotERNGQM3TTcux
2fHgzzeE1psbC1LhueMphE+MO1EvfnWEqi9OqbHaelP1wrnpARTt8daDFVj63D34quzZStcEMjrj
4QQuaUGvd6EqkArqHtNcjZDD08FNp5u853i8qQuhn7HNaAbIyOlC2tTJFFyAn3jWvp+H8GHJVFwd
ymxgq4WEZp4Hv0yfM5M1ACfNqnDKbo1sSKtQLxltd9U2E5QFb0E7xwBMvRi9KypdWh16w+5sfZvX
H0vbpb9sywp/YuVp3wPFZLImgMKABiJLgjcwFeMUigMe4MoWb0zt00c/47whDqEpALGyvCXvGBJk
uR0AghPkktoPdgh0XfHdo1eMVGz4xTchBZ5Tw9hWyWEM/MK+9l0OgdjKBON3OiNmIRJF7BOFHVWP
dJUPhgOTK09yzlL70FYyRJSCUh2QcYzyH6g5Bt3HklSG0QA/XkvwWAlOmDFF3K3m7m1aFPdKLZMk
vhaZA163ZZtCt2cyOvcUS0w/Qzr/Fg7ehElWnxXOydS1HHGwRjT2q5rm/IdgrKxPZdsGXxWMPUJ1
S1y/a2Ogt2EpTr6bXNu/YqI0yb4alBdyk6gsxHHvd5du7jjoz/3y7bH44nrJy/Y3EBTxyOKs+FlY
CVel70PePOS9KbOz6BY9b1ts/2LHvNf8igfNg6uMO0B/Mu1cYmZjkNekx/PVCoYNHVclT/Y/xhr9
4qLawdiHeBmIvnJA8HrnDgD2M32+3jFP/PI8xVTvQGDIBxhkDK5EhUTxSfQPl3bkaIFK3UHg2TQx
YjCdpWip18LPJ2inal4+0oQ6PUyuvRWAWRPCB1LtTa9jMlLEwrICeJ+fRDh6nAEbOZZ837A9ajTX
C59p+yxbb/CgkdEjuunnoNXnsCpIOy5UxX82Cc4QLLfWiCcU/xQHfRSJaT8oUDPswPBW7Lx8cl9t
4aDaO10FkKIO0rE6a8gq/cbvvBrCuVNCtwKqm0fboid55YfOTywKQbaLktAEmzQs8TTE2dh/xQU0
bWKxJcsMp/eQJuKWwD4J4b7fzq4jn6q04KgUp6oetm6hwDQCCWmzJyxlOT+srbo7Ey5ecLZcZF5B
8c9EcASYw84qRUNcjbBOsU+SXEFS8Li9bLrA7wLSxNY2HZ3sRz525j3xWYrbRpKGSGKSWmyq5MSk
1jmsqhovofUy4CV68WxQfntbJFgMIs2hfrf4SVJsx06Gb03bOj8quI5w2rACxdQ75/Wfpkkp9ZnU
uPyQApMj938JTy0QPHf4xf52XOrupSvZBFLI4xcBhwCHRCTNqOsViyAH64dCl3cyAs5wgDff5oeM
K+LFmTpDGMWioDQcpSApkrQ1OCVY45y/qZYMb9h5pyxisBMut1nTrcwnJ8VYIfvOea44Md3lIRWC
IBDDYN4auw6tPW1hwbczCGJxItZjsmmobORxOep/7i6ttMcIk/QeXa+zfTaNRklp0M3ZrqchfeKe
kM5XpzMyIlUtegRIrJTmOOWZhkwejwm1odHAHFxZPSQPx657aLwR1zv4WD3+AlbZA1Xpwk4ChCkd
qkbchXWypXIITsLBa7cLeweHBRNlRCGb7dCyRImthAc3ZmHIk7dyXxBNLMKwlRL3NR9LiB6Vk2gc
fYc4Xz8Zlk9myttoC1TD+644RVyynkJYo5eURqEhBC06wEO65Jyu/E0iRzZN/Gngu8uoWBsvRa/E
SrVv31Jj6OwalrAI4UyRz932ju/+SLtIp7upt6vl6PmNfgJEkX31LZi7Fsmi38g0KJd9rEhW4Mpm
SGW/SJn4fnFq8Vnndg+rPhqyvbJrEJTL0FiSp1BOUETEBQppjuk64IbL1I8kZiQ79HFmcxN0Ib8n
0Owrkyp3PhBwYWSEnMZBnyeOSgmPw0fasiQGOlL5euadq3mSYx9qFdncqMt+5iVb4E2drdUguEu4
FgUP6/ukn4l9CifoXuj7pWHULkr+BuVoVnV9g5JZp8Z5tGLLLy9RFQUFXNyhzvZEVaG++T725PMC
TZyOpDhl+kUAo9AFZaez2BK6qPvSTTyf42wkybT7eVjv/FKXZFBD0tgekWKxScKY0ybwK/4+aajW
3i5QYSPA6jlyBOVaqt81wcCDMCrC/CvQQcSSNwObjEVonjcRdhzScZihMd25YHBJxkjRnfjXQYVR
jU8lK6Ce+FFlEmi7FXJu2rMn9cvTxPf5nHUBWSaQWGiCWVsVYvO/2hiURk8hFmuvPHrz5gqf2+B7
U0IlTgVkqols88MOyjo5QKmKPD45R/wag4l/rO8Iiy/f9ThpKNOL5vDfG1WdvyUVeCLDZPADf01z
sNP7J7fh3/yPY9XMUc0KfD9XLgTC0grpBBSFpxhIRTixUVmrD2l3gYeKM2c9bti+P3Do9pPX//5n
+btzmB+FnwK3N2kPiT/0b4EAmTN9sFHugIwPcERtMeRQiMvWd7d21a4Gw25xQsqTuoESvoV2+41x
Y/EvR/X/iETy/2dKwHXxIf+/YwLP4+/v39W/pwT++Rv+hRfx/sF1gjnOVg6WYuVhpP3fMQHH/geP
PAHeQ4YB4rfC1fsvvIgK/2ETBcBl7yGPyX+vIpXyHy4HPRG40vYFAR/3fxQT+PtlTBMptChfhsIm
r0A5zF9tvG1JWTleyIUzv2wpP65R+BGdAFxsmpRBc6OsfPzl1gkhf9WEOdl0Fh9vFFVI+R9yLe7q
Lf937zVrFrVSwtjOEa/Clv/Xn4WQXNFGcQO2m/HrHvcEICjBmoHJyM4SBeZ18inHWmA2o9fE3het
6ROF42HU3E/EigDizz2NY26VBum2SOqm39XUQdRsMTPl0iIxsagwE8EMjB64Bw40lwGeyE1dwDaI
hvo+dTvKKJitO/Ef/nV/v0ltucZ2UITcYP2oaZD9i1+afZWpIrB+GFcW+2gVWZrtk9YNv0eECw8T
UMi/SqgWxG7qO8xSgPuG/+Cu/z985LbyXc+m/nb1uK9Ztb/9EHlZTtQl41pAwLXP6KGw9CMwjyXs
wI4eb+JT9ChBwaeV0umRP/2lFS8jLUKCUb4mPfJvN8r/LW6wpj7+8p2vGQPPwUvuuK7g//zrTzTJ
qK6hpK1ARlfZz+wq6mxLqSs47qEh3rsdJKDmg1qoir1YILheOaL69mVIKabbuGMYdbcNQf92O1i9
R2t6lyyCEtpAvVnlPIf7As8eZ7g5tr8qGtpXJCveIFiMAC6mNgGRhgLCbrwyHipXrCXLTvR55zVl
32+oZhpgTQR0DFkvmLpRTZ0mqSpA1WT9dl1hAzHFdTe8QDCO4c6PtSGj7MXBvkuDlcICvw4Yg0JM
Q6aaJW7U2arhsiHix+dR1EW4j31StfSY1sa/B7DetAdpOut5yrzY2jsE2AGASTXqqywDQ+Y1oXLp
2eLAJA6FUIOzG4KpKH6Nc5GX726zhFRLVRFMZKEklYhMtWS/ScOTO00Tq/qhUDJWpa9nwxGS58ag
UybM2NIbZ2yS0g9WPhaKtu12dPChGLBQbmynHNn91ZQMKBFTcenrOAYf4tic4w1tGOpUBCsCnKsH
Q8jYpgo0KtWz6j9lNHg4/e2qIZkiWDN5/AeVDUvzX68aK3SLqRxho0cGWtu7xHhqTn2fJGqrwmmK
n0Ypm/mMZ8FyAX9rd7hpQgaqncAcFxygVVjVW2OCSZ8GAIEcmLhWaHcbnUoiQxk/O01NRn2eamk3
vEiAECPE/M5oYDC6Wj2maOwrz5x8sjJ8Q4yEsSsR3aGRQgRnLb3lZgew5OZtSdlEL7tVZMbqBCLP
W+hnqjEt7th60RnplGmJlIiv5EfAqQDfMSu2/mnOV0hB3K3leQuyW3wamzQBYNzzJyP0jXH3ai3e
cuBK82m67dfYPU6LMtkicLPOEG4TUpjsum73XvmuhADgsU66Lr3XUW/vAIvGE+JMOCkmr5R7C8Au
cuScLfmJ8vgp2IWtiOmq6K3i0IQBWtGYRiMeDTqMuVmCAjhqScUwK7Nhcb4yMft8fmqsBvQAOP97
hqeZa3VAcuaFMki4MJNF990RLhBiXAMAztDVgaF9G8dKfzUg64dPyj/RSjrtF9lTl/C8vCvgkVxG
MfbE5MOScH6RTatdLymn5pbtR/qZWHMkd31EXmCP+hXNZ7gFNKgAogQ+67n2CqGffRiatV2wGo21
T+qdKrEo2AzTyHfNpqcvXyaKf/gGhddG7xOrSLpV2phDuNM4HqTljm3jZmzAVByYxhKzb+lEYevm
StCaAh4W3TgNBvod4AoO84yFDphSrxq+GiIaPS4S02MJpmA3PZKTQ5jF3khtJY1sHIPGkiE6watB
t2hbcKfhmcGR73cxi7BqCIrXKbaCbjeXDuWrxpjkCcN82z4Bdy2h8RiH+Bot0umvpNZlTp7D0Agw
88ZGtGxwlLN7pu67boHS7Ar2ZpJitqGFfb34TnY0xdosgsaEU9nGiKEQbuAvbrpc62wDFJszBl74
iuq5yhrbPexeu9hOCgTNjQWf7E+YjWxXY1pF5d62xoRGgyFMeYu3JbTFsA7VAxAV9B9JZoC4EDoV
wB8WpAq3YGF9xdjDo53j5+1P28YIvEmduS7oBxohGfRRtnSbNpjtcQtOB8PSWCaa51sN3+A58HuI
0VPjOb9dwXJ63weGU6yeYupaRNE3vNBwqD5b9JdgsrEnh6DSIqz+NNQdZjudOJRxBSUhBNIZgIN2
DksQFg/IftjLwCL/BClsYTJx6UPxFQvq7eAW6VeeueoR3mHqg/ggp8znX47Iy0kS5iD40+l9jrCw
bXN/CtmEE/5DscjBtUax290OdkvpXGLHTU+pzNiAwAfHOFDogyq2iTAiQGHsJYwsKQYXx49Bsyf5
ET6JoXNRe4GDWFt8CQ3Sxgxvcddg16K7oiUKcVEYRxT0nw4y/OCwl36AKrKW0E3ob/DQXGCRzdTB
glky27lL6qXHZpJnodp29lhgzxAJ5Y3OjC2VZlQsT4espKjLmUz7QY56anYGhE7CX10xNxkhdHmR
/QAjPoqcCPQ60+2yjSa3de/tPDnli8suTaa2H9zkso0fyF507nECBxVu8wHaKLkW3scskae0eh9d
A6XSDeDCY4vyV0iCmSmrceNImAdU4yC5mZH9EJa0ToiPioYjFp6Nbl2y5/WxnRUuM9O55kQfDPsE
2FeE9post9gbT/nwZTcjdAUj+a2bgH4InouWGek7yov04AkbXcr0JKh2jZNj2MokTlL2rXgOdsOo
smHH6xIaZN215RPL5v6Xohzgt04iEZBYiNsblQAGuFJp1alzNS4DsLo6QOREHATcIVKx8lKzCm+3
Z4UJtCWhFntLMnkENKzc6ieeI5802VLjFUBl8faLD8AZ54ymBaT00uWPGSvgZX7p8M6GKxc8TQY9
8sj2jBurhGr5MtsU3yGtsJGnz0yzvhjiZvqmWZzfuKQoEEdlAcvZ1tPCaq1RMwAAq7XSPyX7UsPH
K2dslJmLzropJJ8f6yI/gpJvtIi2CsNvdoSXAhUAtnP8jqMcY0E1ucGTsGMhwXbY5DsAUzikaHDz
iDNCo0sfPNGgtZDQKihcn5qQdj8wbWd8InH4ytg5d5fcJPUvSg8DfU4oSinOaVoN+QNO8xztHzSZ
A/1zEl+Wg0BxTPk6T24fWZ+9shsb/6Fu75fSblDgsrI7Rktbqutk8oZ2XTmHcovIhAXOws1FC0NS
2w9uw5yF7yDUP3KrFj9FKMLvya7ZKhcIxfkGGuJib1ptHDhhvSaRSvG68C+wgFnGBzFA10ODE4Yl
p8qwlBYO/Xj7pVu8WwvC0yXMIoznrPhieKdlyFQ9FVTNkQvB1L0JuoknWct+L9h4xq0+BOmps/Cm
jqhME00vxjGrT3VwwjuBJEex6cD+aw+tUKw4tMk8FamxKx5gTfLKiiRwNxbcoewQ2BXStOhxo5Ba
tBYYdt08fSX4GQmaGQtbF/AfwHp4JHpiTpxCMWPbkzjNk7+WTOWp3d5UQyeHA6DkWe2DWhckyIRO
P+gfHyX6TJj9olZNrJ1lS+DuPV6uL7YDDmY/KY0khXscTWYiRYkuFocQl/J5rpcjjU+dOcZlFpLf
SCb8faWf2r8swwrgpJa2eG5qp6RnWIuZBRPnwitIX9UcSHo1v/qhK/OzLkUNH9lV3lfOCv3bbXrz
q5ttfI5pKpcQQU2DTapx7H8QkcOKwztVWdim+uytbLMOC1q7BhqYXTzvQtbZo4JLx+5rz2gPJoJl
brNDWMRUP7h5EwOAFRW1LwqbguDxzZbJ9tNb0kKz2UKl6N8588R0BzSuAgk0WZJmTxa5/EZGUwRe
HkoU51aGIhQ7pP79FOsmevQ6f/pQ/JL5MM8y4x2ZdPXZwrMFk47Kic/ejDjxKgA7csNgQvOcj6cS
FqXqy4UlX+jdV6mmcbwEOIlSGyEeb5xgbVMfvIItmu+2/8XemTRXbqNZ9L/0uuggwQHk9o2SnubU
lNowUkqJ4EyCM399H8hV0XZ2Vzm872WVbb2JJIDvnnuvfxHnCXuMMFloYnS4j7hSB2bTQJZ+8ECO
DQYfxqL5p9CzJN2RJGzgJgemgGI26WJTE6S9BSxxr6xNdKwNicKn2gR9n+6k6InSi3OZySMgMFtE
gep4ibYeU0HUew7ICFk5x7bGDrsfLYuZflnM1NfkoJbLrp975vRyDRoeOJSn7vAox3Q429382Y1V
QGWktJuOwrC1fFsWd+1JXAxZqtdltR4rtmLXPEFTF7op1T+aUEWoL3XgLty9VE85DerUlv3S8uAr
Sz6Sk2wsdKMkDZQ9A80EnhyyzwlVSu2V5UApLV3FgZiOkwZ7Gd+qGSWP+m760kjzdR4u8Raj/ADF
X2ZfaipKnXsmnJSaRiO2QjLam8RHgMU30lyORpRlxt7sAPSqm5WGVHOIBVE2Mi6jPEyNRtqdjchb
G7k3Rfel3Ig6MyMFT7LNto2Rhyt0YmUE4/xLO2YA7LzbRlBOjbSc4IQ4xkZuzt0iPRf0pZJ3/wBT
SK75Wj2VJEnueDwE56FRratBndmU/1xjoMvOKmXIZQ+Bm7vbOhKYhiEnjZMdrWXOri4zecVVauET
RitvjGpO94y+xjzU3mEGXs4no65rZHaVBsmuM5uPdJr34+rnpGJxE6thOHYtD+0+b6pjPcvpWBol
vxvr95jT3DZxsvZicdzkWxM2V3IKSQFISJ6nPPPHODPtRYUsqHI1zIAy9MDk0uuU4+c7jvAFbsi1
EvXJT+HxWPaxFm8IoifTMXDTk1Ot4dGJnemAfnXFOMEMBdZzdns3dI6DZKaht5vYRL8OM3XYfibv
UEoYPBhCoiMP0c+hxLfg4gJRhCT9lkwy2hPd5LauAB2itjp3mlSee+z0KZ9P7j1DZazssM7C1rZx
Q7fX3UAYWmgojrVje4Ar3d7gLoTmBPboqjI8DSS633MPBmcE9bBiOWsL4FmoD2Dzb8KQIwByxVlD
mDxjSIxQIzH2mNWGy6aLcGgrdDvEiww/Kh4Da/Ad8iPJi0kiwP4W4iuzkeUyw7JIQ7V4SHN7+4t0
McyLA/wyGgqm/wJiGGaW+3mU/sFppN7gaqbNC4QmMCxNCVSTG7pGGM6GmTe+jiG7zA2D4xoaJzZc
TmAIHd+wOt3v2I4heMhmm3aLoXpqzVbPNaRPomB+JPAPiePJLvwCgqhrWujsM5hQaIghQ+tvpw5I
gNXelF3QH5Ry6QAgG/yIjM1uX4Akhewk7mZDKiHsVxeuoZemKlRXcUskuGfYJmll9LYPbGN4r6Dj
+IBcZhC0OpIsz6EzXa9o6gFDT3JC0YqDxkh8TrtM/J2Y5h2VOwTGuyEih+pOMGcfqwGxer91dyNs
1gSj1cBqxUv+OBt4y9UEXobwXK4Bu/DeZju/DZ1NjRvihDuouczjbKtZyrZxpjgCTaxhYH80vQ8K
XbNmWMvahbyddfiIGfxJguqAzbTBzgoDoOE81weoWag0S8WkVODfsPFSyRHqdQ733uzedIZoG0J3
vi7Z+6pNbqi3FPytAoPDeutuK0PGZYuPz99ZfWxD1U0eWifZZ84tR+t5rwK4sUB28dPiT/LYL/BE
hsDzDYtHWTxUMHnZL5Mh9YIRB2jWhBzr5/QoS1otPY8sXSYx0RXb1/KQANUfJQBgBQjYGCIQNeW1
BRH0uiKClDfsYAVEmI9+e6EMV6gpNaBlG9bQ2OAjt3hPQi4Q1/CIK32xqYcUPSzUlRhkkcYuddY6
nOsHAzTabDGkmSER9RGc8Mc9Um3Iv2VAyCSCc6TGODqOQLYHHOd8Hb2CghTptBdDEDB1oPTGLvvy
TS+IPlhI3wuDYOYGxkw64g5g2ik28yYQhzxgjxiQXbGxoDnTyR+ehil4WgzoWRIAzSlen1tfFKit
nfSExA4bmhbhU+EUIFMt9jRSj5f1PKFwd5fawKc7rqNm33Zyj0H6YYFP9SUDAojUW5nQvom7dHqK
NfecgnC1DOoaGeh1ceu3fKSrL/dw/nXFm5WW6SUq33VuuNn8i6A1LO0QWOIC2+UZ2dzQh5Kagzqd
h6vSReVOY86IAc1zO79qxz3P/gU90RwpDM5L4OM3khhqPMmgU2JK5mM/LdZW59NNzBR8Q5P7d2FI
YU2mKPecoYelR/Q+PLFlyGINYtwb1rg01DHpMeEpwRbNsbT8iFP5OhpG2TG0cv8FLleGYZ7T/pB1
4s4HbqaCgdPI8EU8gz5rw0CLLxzaMWR05w/MLwwt3RluOjIEdW9Y6lbV9bHom/zC+p20hrnGqgFI
YThsD80XKxmHm8aA2ugN05Uw8DbhaGDcDbWhjkG7sUHzUwwS4swG+7YcWpKGlpyTqb/PDBxeGkx8
gBfXBhz3vhhyRUXtc/lFlxMJc48B+JxbBNsw28kNu61XnFHufvWtANzSoOpLlD/HBl7HxFSBiQAK
UXxEb/MX5V5ljbtPiBnk/TPaSA0Ov9DL+KM0iHxnYHkr69WIPRGEXhiYnqMeR7WmnI8C0t42yH0V
1JjvDIZfCv2gDZivDaKfGlifIxXYvgH4xYrjKjZQP/Hw604Y0B9HK8w/DAjlLMYIMOEICPFu+CMk
ZGvMArocb0fcA5mxEXjGUODNDZXmdv4sjdkgcnT6jYaIU5JwpZUBKyWPZhwKPcr/uSAjl6MWOgLb
sZMylobhy92QO853C7/DaowPjIDPc5wQ2lgipDFHWMYmQUEWyFaEd4K/2G/Z8m78WePVNB6LBbMF
VknmuV8GDP1lxpDYMlJWMrAGnBrT0DAeNu4Npg1sFDF0NF/OjkK2Z6txe9TG90FrGQ6Q1jofjCdE
+nh6N7NxitAgdZVjHbG+TCRN7t4SJiE2lXGYEDlBOOf8Y/gyn2QVSTPYUVxsKTRp4fgyTpUIy0pn
vCucdy5KzCx5Y2wtEoMLK3z/Ss1Xd9kZC4yNFwYj1nxqcMfE/UttD95rjGumxVu01cZI07gtUy6V
9tWDozDaTDhuWmO9KVjwbhZjx5mYw95ExqLjW/3OcjEDtgPTfoWUeYhLuGZj7fG/XD7Wl+HHWH8q
YwJaMe6dHOMOarEJLcYvZBnnkPgyEQXGT4T5CqLLMi4jy/iNJuM8ouzuo59fZ+NIwpmU6O5pqKfn
lEDbrooeZ3ul6nSpsqsUsYIBrk2zMHFDjPsX/zC6fWldxyodiovaGrzlqsm5rT8aRfomBkHQg7OJ
VmCmMpZGpKNmJjVz/KVmBI/rKaxza70a0ip0l61WSdUe5DKkrEoDuf/kcVdNYgq+XLu7iRgsuruG
oiLrGylwuXXMHMpgblI/ssO3RuRuRp9jW1nVa45SQbQ3fNZcA/N7PseSIXO9Z9LcIv9CWwzYd+vU
JeIBv2ZTXYexwW4qpt72ow7cgcs3iirvjCSJLrkWkxM4F/BobXEZEgf8Yi1AGeduzeniqCsHlQQG
tEzrE31L0GBJLsP5LHBGDOU4otaw/oDxJOd35meU1zS65uN930RNyMmutsB1NuRc2c6ZP+diwqem
l+xO9CQ3fZLET6381jWHsRGaWPi4vCoJCHy/Ks8nKShaWQ9jL+uKU8ct4DwbM5w+A6hv9VlIavZ0
bYc1KfpzzVHqCT1mZCoXEL94LMcgH4kckq3XcdGXtMgxZ/Lt4ACiVLcoUOPY+jzYVroPrZnxPkZb
+iN/VDY94kdJbtnwNNX0TT3CwuFUZBqChPAyOcBzz8Q9u84tFZ7CZe/WxT1pkD5cDj4/txAj0xAS
w1SzyzUMBu93kP7Z6LNF/CZmu/LZ0+X0xAxT48tn1Ae9hFQhk+cPRpOy9L8FrRvIt4ErQfZHGeMm
OawydctdnQwtW6O1iGo8GkEYli9NKLMa86HFjoiDDeeTOU2L/gYiyuHM3hO2Is44YsfyNOshmI+p
O47lpZ03rXesOHK9NKCKaBUK+lfNmpnBrHP5WUWdqu5a5TLPpvasvrJDCjRwkSyh99MyucXkOHuh
OvkZRV3EYjSUiMZMd8nrmpMlOmPHTdZMHTh5dCR9hdYtp6cdD25VMMKyS3+0d25qMtAWQqLiUwt3
x1bRLwgr98OyfGWmKT6g/vFKSA6g2bXVhqo9BKx6F5VX1LBErSV3cRL0wS4iXKKaKEfg+L+4t002
/FCLZe87j5Rln/t6vzKEv3Ggft9yntftmLknf47cE3VGrN1Am5jMSFphP+VczmlLIO4gbmUMgIyH
h0H/934OFAB/KKimmy+VyMNtMpScJO2CTx7ZPLFzWDQ9BkzIddrK80R51k1SJtbtUNK6tyf5xOFI
H4XDz7zu4isnoRPgnHfivzHA4IYmP0jelyzBN5Q1Fk/Ka6xLJhI3hG7p74qo0cNU5+FbSRwF2DWJ
q7sYdUyMPejFmNfla5Iv0KBAaN/9YBnfEHSLY55H2ZEgr/le4+zYYfzH5e3Xq2xp6K6yAx0O42kd
BJ/UTz76Dlo3p+ELRGkvgreR9ElSN6h3E8srVMq2jcKLyWu7I0hEspV2Vl8wybTP8JZiM4Evnmfn
xtXvwRxdBFRN0R8RZZc6w8xap8zRkYHbM9nofL8u+hjyYDik7O63nS47rjROZS2jqXaafhIYdoJB
ObMCVRwWQlwhO6JbBS+FtQKcNLd+1LAfW6kLBvsiGu5WMGqSVtuW/7Ma8gNEHG0ABK55wfe5stx1
u5RFVjJcnVd9NpWzTI4dJjS9QdaMKEKR8SPMgboQWGmRA2Sv7mKr1kRnxASzMekmCOcsw1B84jGO
/B3IOoPPItYZmNwZ7ekiAdaqzxKXfecupI0RY01XOD8dfEKmqDBJCWLHHqwpPgZm34zonHfkC7nT
0VpXlIShXDkV5TRUPBd8U2ozMdRyCCZhrnjRuM2c72dcbPe5FUfvC62TJV8ER4V9pfpyJmyjKp4m
HzfNxmVP659IiOKYONMQnG1czi2SXKCuZ2rNXvBtRtPVOI5HGuRSyW50EzcK9aeNtffiQ5J/oogg
M68rehTekiJIDkJa9PL5K0fLIXEw38dcA/Mu6CVROE6bqoZJn7HCBcIb3tWSUf6AXuRk52RKSY8i
x4buvQQzXXuwiSIE2hhXW1ywV2nsM8aBEQV8wDtPIl8qZlqhi3hCrxatMb1fjqjVwZq/jqog92VE
pU43HQ8ORZYQ+fA3nRum84Wja65kjWDIsLXIkbysilq+IKmbmIjvWI/bNCQ/X9Z8BJ7ghV5OtGmS
FkSwuHPhJBlhXTkIavU8zwRrn4XK0P8+O6TroYyFOe+v2JEpxutQzwiZo2Eyj6zwqfIFAj76LINI
fwqc64zOajzkecKVnc1yVbs8MjVp7Tq0jykH5nSPiUFpMnw8Gk+sZfEYu8TWO+Q0ugcTZ/heYIRo
eOL0w6g/ABotL/CZB580dHj5zoo9uqhZrNMnKf1O7SZI7PA56TNfXuZ9Lp4miWvf3vwjnMGKa98Z
6bBwJgeymIAehBALfSTOfAhmL5hewrZ0Hv+hkEanqRQdBz26b7zSnRHlliW+pYJ1Jp8jmOuXf8A3
x4LEp34fS0oOpjWdt/hyOsBsymp+/qNibF2sVM9Awq5uf6hcMb73tUv14+pJvkDumRXfo0qb8y9K
6P/Jwv9yQqC/f08W3n7o4Y9c4de//jtXaAXhb8TERqEPDOP5EiD1X2Ah493fXDAzAEJiwPkHAiL0
n2ShyRv3PCKBiS2WEdpiYPMP/xVG7oS/4Uq3AQ84MkSRcKK/Axf+meczWee2DIC7TE2aDdz6C1uo
fA4Wic6Sfcuxg25cfz2yg4iv/vCN/F8I2Z9YoH++SiRE5LohkoH4JRtVN5Mgvysh6kU391ZGV3IE
DTLLK69WEc2J463l1p//+TXN3/wfau331yS92Zdsywyk+Qt/VIVNVWnVWYzNF0M6xEQZh0N8SQnk
j5nZ69Vc0a77n1/TULy/viacmUGfQI/t4BdSbuoRa4i9tXaNlT47ET2oRZcAoftMTv7zK/052vX3
TxeSOGF7IsTJ4PzySk7tpzJB6totlC48MYukjzixi+spIYV4qWLnzLUnFEB0vN9v9H+bgfy/PiOv
J8j9gPVzbVKif7liopXtU46VeD9mIVvKGo3zW1n7vr0jvR7LyH/+nP/r+uTe8Qnrd3wwXIfrh2/8
Dwg3a6LGDuvpPQw9gFvajQd2DeovoMv/81V4JWkzs5e81J9fpcf3Q+ckgV9DMcdXIWGWO0tRj/r3
PgvGIyE9KgnoF+Cm9sw3+4fP4laN23kM4uAdq+U2GoV1gDSp/uIb+/X3Ma9CPrUIA0/wrUe/XPfE
wXldVSQUBPWru6lLZ/oGMBxcNK0TH//2B5K8jOPZHDZdTOl//kC560N+llW3B+IEl0woeZ/Yc/wF
f/rrj8MHAs2KmK36cPNh+MslgPpdDGEKe9NMjilbAk5hspr8/R8npIiBQSa558RC/oLd0t9b56Jp
u/1kUXjSlUwAyiGs/+ar8GDgWe/x53mwgzv/cqGhE3vUHGTzvm2j7CyLm9lB9rNa7y8eD+bv/PFB
FIAOh2Q/ww3YxNz/6nzgR4CDjFqqBNFiaVKYuzMSDfPvCVVJ6YZRcnX7ny+FX7BlAypzFUgYYZtr
lufCL6ngqqwr/ImhvU+7jDlU69o7Ek/zQyBsHOBB8yPxyuiIBdbZL8rvToLmYjppkuUvPjmTGnNB
/PHDw6dzvbA64rfgK5C//JQdMOwombfup0R4clt39YiwQmJidd7A8zT5zm941OzQ5DxxmHIdlU+w
j0l418cDXZRWMSUfi42McSGKdu6u2nma1hdSvrz+tmYtLS+izlLQXG6pebwP0ySZF09C31sYvtKd
0JweQIg8Dj1FNjW3nZObXAmSgC4BokoCv101h5uI+e2Dy/1Vnqmgk+KY4rxkSrsAi5IsF2Bsz/oh
YLbYKPQxYjw4mXTTtPzsMCut+7GPV+8lcdoOCU3hxD3ZSevlkLVWt5y6PJlPQ+ZP0caWfQmSRoSt
3ilmysu1k+MxsU7CJbH4UhJ26pPRaA2XdUrc8aaIqrDddr5dP+KXwPuGgtHso4ps3n3mZSk5eguS
MZvs/KEhVaWA+LA7ynkGt7lb1ybnlM5IQZI7Z27cIE8ljCanMHu7Dk7dHXxK16A5qQCm6HJGuNi7
08BwBjNlQx5dr8M9edEEd4OBALj4XufTbV0ENYdPy6Ng2NRNUvWTZzsbGvxQW51KtowjBWPnqOWg
5zJ2RIzzrNqn9Ecgfwl6se/tUuKH62bzV6iRC/UeHWNhqqsj4gW9lPwcEti694zCuhU/pxqSvW/T
kq2cLroP3cZ9tdQkCeTLFtT62csBvEhvtUnNyBlwE6nhTPMdIanT9w5863P1KtbnwUteBqZxP1Lb
rmMCxycgr5jxUrft4jl48bLF8ESEQKpt43XyMtARaq+wQusGwbB5z8fGVWeZjaft0AeagLa6wfO4
hz7o6GxWSbvpJWEhpFpzcUOaKCq6lq+JtkARtBJpX9M3pp+6Cv8XrY4gcJuKshUbkj9GN2sUaWC2
aOJ2F7NeIJgQD5DvRuC/o4WZ+pXY9OYFXj94RrufSSMNGf2F9R0u7I7Ba+TUePh68qqOKfQA+Xxk
IKKkcyqlrJausn3O5gijN+WOTwH5VxMRKN0I1k06ZHYKrd6ErsmAgNQclpXa2J4J7FZAIDq7eOio
8JwSnyTrPAbGK7SXWhtvWcR6magkc65G7eR9/D0nxeUmSWZiMWYvCX6uomgemn72UYWg5BDto2m2
NiR2jq/WNPjWvmoceUdMDOf1mBx1YtRA9b5RXkUIsYqxrRBPTFwtSWSEdgsGy+RjOGp8AD3BUwjQ
ED3kaiKVDrU7v1a6JJYnLj23ZfRZtfmVO4V0g64joQJOz+D5FFlqJsBeE5exjy1cL1vOtjyOoFX9
K0Ex5odMG7ivwZPxxRQICNJIyWU5EGlLLM9Ekk6wtXLNPPmqBTcCjUo5Hm9AJCT5iHVIElYq0ohm
MDx+cFqWMmGWvnuSZI42QLcyoj4IlwFpBBamYASlisbEobL6z8mb8eVQJYT1hdFpNF4o7NSX46jb
5YIa5JqLcrJQbmqhk59LFLaT3jva9q5QeNRbzYL2RUFjqyBI3/8YvLF8crXXJUc9CO8700z1mvt2
+rQ6vfu9WHGOHhkqQTssSYm23qhk/lYQQz5tiPUvzvFE1NQeL4Z3tdO6qPb+kgCGMj72vheTu7xN
S1vf44HMkOipQ2oNOiIhnNXqE0/VjYVHga2IH3D8pOKytiKwr0blGCf5hu332uvalgCRkpuHeQsD
jzjxUeuDtAs+OaYV/paRZVucxR5JextmdrI9RxJzz8ZCstlBCGmfsXxDJkvJiIsMIq/+0Olgndac
eKKNu0TOd5+02heKfGeMuuwzAOos+sm2Q5LCkWfewt0o3Ry5N2xG78i1jFkAw8b8YyVQmlh1Qa7p
xl+GsTsNrr3ch1UefkZV23g8kNkLYKVKV5O2WDRv+HX8n2QkWBTFe1ZwJ9qeySGjC5oZkyiipXZk
JdpT/9INewaV6hacnu4lIuqAt+u8zugQIWjkbeg76qi8MI3w6ethmPZWhsS3r2Mn/xZzzSebmEZB
yoN1kTSbARmjPIG65Tf5KFL/2LtBHW4XVQzFPla6/XQU0/Cd7yX1QfYyJWaDya+4hTT271y/ma4L
QnvfgVkRCi2SgjeyWcJlw+BSA/DZzJ4wP2DyYfRPU+nQM1dmOLQidTbuz4SAcRwF9oJekxHYOm6a
pURZWkgL1dvKtSt810PP8zJPVrRmho0ZamZF9mCZDc6dvRI0uwloo2gBkkSPaFtnzX09K8ImBNGz
3jau5uITG00ECNLVJFWq0FouO0qo5AEzeI3UMuLrFJQiKCKCg8XHo6GaZ2ZkNZCidkrmulafPhV1
RdQzAjnkhVrc5dPrtOvvhooWk0uvYuTFFNZQFM1KEMsu0FReURMAdH/qZGDfh4Xi1l50IC+whgTk
91DGcUPIal9tSmaud5E7gDGWPeajK6adktiv1c5iYumc8VQOkdXzu6j4bmaJQybFJHClpYSVbama
fOSZk7sgJnl0nREoBjghAabJYARYaXT3EZBmDYi4FNlyTOp4+AbEtWIXL3qVX8lIzTSq6rgGaoT9
fdVeub4MFLY01NUO3X3spt6N1865v19nzcoSquJ8WUfWqSogeZt7zNGvS7DYwy6YPZovBBLucyBq
8Y7oWp8NhUfJH/Vj4qmmgyTdrjq1bpoakJyEZVd9eGzkET/xk3luTvxtyd8GVhJcDkwPPfvN6Tzn
tkn79oMdHt6QJPH7R4tEQ3ImYnYyAtZf7/swBIRsx36ldmH13DsCJqwHq3RK5zwSU3M5aLkWW+IC
xre1DDHqD+jwhj9Y8nOy/Ql/mGXP9i+HH9r0fUQWS9E6wznxxuQPAEvm9xwzkS+CrKEwHPVWb+N4
rdf9RA4R26fAIizYc4Vf7RpoSBR2V7TTJpii7JwYMBv3RceUY8OkketVxmF4S79KBB/p1EGzX70o
f8jA+4tt7njFWymcEpA57pxbxdjf2uari7dGaUaYQEpfpIeLd8Qomt1j35bhFd3SS3uk+5tgWA92
sn0YqN/otllpx8OZxb4h3fNTwY56ZUy2W5x3gsYd6qMU29mGPGJvjEqQVhUCzidkqdBNXHfRCk8E
5LbXQwD4hrFO0T7fa4+s95nq4C1A2PyUuLLpBd0ccYthKhcGjqijCafB6lb+9z7s7Zt+rSPSmMnY
HjbLoLkB+PatN9tGcDNMdfk4kOZ5V/QOZOjckqSwo9tuvJVl4hBSxvBppL4irw96GVa9J9+tyA6V
mhXZGCSWY/sHz7U4d+akHUzRWF9RTDOLHZ5d/d5qhSchEC2gakdRFSvqJAH/LR2lnLPYG/9sJeEK
27HxvJ/UJCP0tK1DM0Mdso0ivG0iZpbGrbEGpRC5c8DYQzjUAmXI8SLJmuWQt628Zz8HPEYfcvo4
ckZo93XYuedeTXow/eUzEZPVmlfvuhv1pWUo4B3TaCA4P6jVB7G/1c1Y6+7FJs7gkW+t/GjThkLz
hDIVojLIgnvDU6BBEWL03Vgp9sFoChFRb4zuSE3RHaDX4kbXnIHsfhuRE8bgO80IiKIVmnJN4SHY
7mK3tylWsLvqcRyX8sGWZoSOyi+f4jIsfs6xKAOU6qQ9JxSFh3DuoqVhJVjQKEQx8TlSnk1XYtAo
4Z4i/6xpFShaY7WY4Ul2Mm0EaVy9OprKhF0xzGhPnvZJhOgwzL4VNqD7NipGwdkhG+ZH7i8Q3syq
5k9VjGx982jtSJ8vyHtxOcPxiM1HbCQtZpxLV8uSJ2WOcIhKmi0/moGapM20ZsP3tQ31i0SXAF9e
xfIzme0Gk2EVOlcV1NDJcgWcctZMtE77Oc2qfW9lck+mT0gQd1tekGW+dqxGYnjFqQE4J+IkvrS6
vLihm9d98KJmulEBRWJbR2btrUoAquhisVz21ZxGz1Dpy88oseZua40d8p+v6/lZ1REqbFqtYPDa
rZCJGrIU3geuBE4jZJ/ZG4kE/CMF1rqx6mL8qeGsYfwH/CzsXjAV7UjQ8PclTejs3SY9PSzVIB/G
zNyZZWapT5jO8tvsDNQdA8WRyDklk8fRJQqhyJe+LsVuccoKN4m1VHeZh+Szl2GNwj0nX5H0Ux2d
E6tVveXhAkUYBkELXujDbmxym7yiDd4oB/i5IsN4C+tdvRORm+PGDDTBzVnQ20htA6CMCXFZfsTI
gNhowiR6cTHxEelekb67134pSRHKhcePmDbRxTJJNhFE9q2nIKxG5J04Dt+nIibJtS2AlbaZU9gX
fqN7eyfjpX6ByVTLCfARJwyr5CCo/IjwF2l6cViBG2xnmybEetysRXCX1Rl6Z8Z7yne1dq3vjZy6
DwyZsLWyzocbVpS5Ae20yxu8esv3tYvKR+kag64o5/Qz1q1u9uNc9e/gpcnHQDoLSli1Vv0uRC3K
SYqf2s+Fr1ThJUT+ZP0KWDK18L5NDseara4wnQrEK3rUJeHamEDU80BhV7ZJdMKsHfZGOeh6fSB4
6kRxiqRPlcAuziL3sq88ZhcB220y0pZ2XVi83Gi66Bvci9tQJRiNFSED/SaqAgYXuq8xJgUs7qjW
Qak4itU1Hb2iGCQ8WlfNcgcIN35j2gmm2zoWy/M0Oxzi3Lahgwr7FfVJQIhxfqbDMpkOcsYU+5Rb
1C/t1qDErUjrEBaxWoTyA36enZlM5w/LagjlL3x8hpsid0DCKEy0G17ZI05rpOW8gDKgBXzr6zV7
jVtb/oBlaXEXBAO2iU4QvLuz2fi7W2qmx2Jfu6pVwJoTweej7AvM2FlL9uwliT7uVVA2MUQzBQnu
A768OBCPhHTb624axkiT+zzMlJU8rD0JWXfMIKDVCeont4YUseFZ4j46VzkEByuHbt/W3JvJJxeQ
oJdj2rEgEoLamui9tD+z64kS5lnRuL4dl5ABZ6OptLqApw7SfRD0wFXEx+PhK+WcvQe0pBcswIHh
OtesijYpdvdoE41ypgSKHrArqyaghwoTIAn8WfWTPa/et6yjTXbbkyem8VbGhCvlShPkadfL5Zjp
+RN/iPjZZxULnVgKzkBeOHd602DTDDYKGChnP+OTngu1nI2YsNsh2pYkFN32rrrtLWgPHElK3xaL
G+TYd4dIHUvEi5eZoB0ipKjhJq8QX1C1TVhuaDzRi/L2PAYi1lnQr+qcMKigfXGyIbQvo5W65z3B
egtPwA4Na79Ih19qI3RhqudYX7HjGOMwWW1MTSYeLViFMpczYRxm2J4raJ8dJUJjeD4CO2oSncIy
9o7hgHtpYcmeCjpslyT8rApWvW1dU3XDwVPBXDRTpB/mVA31dVa5dbjzSeFgtmlbSddfxGvoDw9a
UbtBJ4o7Z+VuzZkDYrCAzb2r5miNT80sKWfRSzlqkP6gCrsbxkadPWIa7hk4b4lIc7Nb3UNE3rl9
U02vYRcExbXxV47xYYK5lUcaNyIbLpKvbz/Ek2awyU1LW9dc5QngF2hnhA8iICIkvWu6PrSPToHJ
6zBI1+F42S9RhCbVx2pmmbS8Bq/VJd5vQKitHUQx/QIjFDGHmr7S9ZhuE5WSd7nRUYKCzpaTUxs2
RP6nfUB20nxltpqwxIbe2pAJNbhzRFY+3nt1wF/BDswuiuBDCVtfueME5DK0VbXuHexZ/rsSdFyQ
20hcyX42yb1bUgKYTtKqIDl88ynIOtykbbrAOow1p4RHHocZgDM++gUnPsyKGuF+RO2wOZ5LUQ4f
4TSmkunnQnIgokRdfogxDl29y2ZybLGQyKg42aLNTMdZUiMgZR1fxHsqOwdUnJodR3Btp3N7OYdJ
Oz34Y+0T+RTjnnFvB6JoJTMzUfgxxjQnoRYwrEFmsZlbxMp9Y93q8qc+5RG7zRXdNzuv8tvscSEF
oT7GbkthQa59P73H+ocX0glmSDbXG+LwNNfLir5PAlaHG3yJEQN2FMrXAheU8HBD7QZj6iIjvO0d
eebWgeWe52gtYuuXzF5fwCviezQfVP793LlRkR4TH0x0Pgd0n511T2wu/OQxHZzeIpeYuAeX4XHu
6iFmqMyBifJo1+4g4jbLFPCwxaJN0dblJDWMDciM3wb5PuFO6NZ9gIWVSoMv9eD/4YH/Ei7627+H
Bx7q/KP4MfyRH/j6L/7JD+C++A2VCLMOPacCHex/+AGi1H7zBcJbGHq0mH7FD/2LHwh/812BIoON
iDpfL7BRQP6FD0TQAyF7AA+RGnEw/FvRROGfpRZfIgJ7NrlWvOnI9z33FxkakTha1qCxvwnnzm1v
iCmJD1l1R3NbLU5Tcu7a9w2EGJGbtFuWAbnh+y47rBce/rhnSg9XdYl9ZcBTRj1h0NFrtkk+6x1p
HP6DBr7bweCP2a2cr+lmJOI28W44CM4O/o/bcbiKpmOy7Gf3so08TiDnwcqNmW3xNlim1eBR6e9k
9ZCp0h5rWj3H8IFZya6ni9vJLvzqNk1fLed7QL60fUWubdfeFOLG9KaAa7JJvXLyJ+qcOHKuBOmd
LcllkXxLAZh29C21FyjXfyF1/lJt+8/vU1A2j7AeCvCOPyuqky16KtBK+1uX+i/+mBCkl3jy5K7y
VRLngvt+R93qYXqm782/krhsdxlk+1+9jT9LruZtSO+/2Tuv5bqRLU2/SkffowImEyaipyNmG+xN
J3qJ1A1CIil4bxLA08+3VXV6SJyjoylcT0RdlGMKTGClWetf3w9Fz/BO0B/bdE415neV6qJo3VOt
er5PI/Oz0RvunQz1+KJEwhkjynXLb3YlHikralvTbQ6mTqM2GofpnkVxNw/G47uYuPmzdPfeTf2j
2IHHoSDLx0V9FmdpVBWLqmlZ4osBLlvRFdLgiFVhDtdS+Oowj8wT+5x6rnbGddz4s1j7/1el/5S8
8F8vSlREu2//cRe/fHu/Lp1+5q9lyWXpQV1g2CwwLCXyvazJ+QPzdERPKKZRQvHh/LUoGcYf/ACd
iSckH57nEsrUX2uS/AMFC1+8YwIUs6kh/x1B0zKEUCKYVLCkhUjK0QnBhdZIy2eAJ3TasHqQTITC
jxhOlVlzrqHXLLdePrGq0AX4qUFDsdcQu8L658Jo5QmNVk1bPb+bu3/x8SI1/1CPljQ7oQCzeSBI
hPyip9X4fTTZVJLwAOzMPewMlIwuKQY5DuVZMYWAMwzvNWqycYsUnPuya0/GYRzL9sKNaPpCqI1V
gSyMG0nuZzvNlvVkBpo81MDK/Jm1aOqLzO+jrstQeubeVeeEo9+SO900s35Xy+6FbF24597fXwqc
866CJo8+lfhQnAMq7LZc93KyUU3c3LT0vt85UVl8MnNHXnj0mYPnraaEerBt/rBGYR9w+g0uMpkW
V6wf1Nb77ALTsPagdHoLYi3vD7SwvORgXDm7pV95EOuIE/n0ShL1REnRcERrafcLnVObbXYxeqH4
nHV27aO3H7+RpYyw44MlRAqw1q0XR0uf6Xz9pKLqUQ2d49coeLbQ467SMsqeXPiuAB+M6DYMKNI5
IxNM86+8bCBabHSjnvaqbdqruYZaYilIwSnig8dCFYA7wUadtWlJWwJMyjM2MjwnRoFkuqAuj1+T
de2pUry43QAGuRo5Dk7JS167FNvxBdSvg15TtwqPFObPCqKZIsH0BoOfHsdcj9g2hhTn4li2UPMj
uxHfTs3u2bl0jEuNSkhwbDxjm6r50rbLI6oxnbTOZ5omnmyH1wcU2NvkUXtyTs6/a0A2rDb6YZv2
1xJPx32akWj2kk4/hh2wnqEqmwvybvZx6t1iRxvQC2DrZOcZst54pTqrJg6Z7iC7q0JY3aGXKFGH
ibS0lOpCT7zo0YzddItWX9slc3bqhDe29F18x+/a5xjJbdaUQM4Qq2yUZWYPjge4JI3qyyiLqqNW
Ta9JHtr7Sg0C7L/GrqBBoWrs6M1IqiN5+icI8dhpJ0F3RIOhNm2adEfa4e7DEf6myFCpayT9ZgfS
Qaaca+vUQUCSx63P9E7X9+lY3QV9Q1/kqSJhlY1+U2XTNPpwTj0/5Ch0EwbQzqa59x7xaueV1pp7
OVc6+Ia6xQAuiHXjurTT8Sa28Lwkc+lUFwaGjzcFvhlAM1Rz+pIbJegNS4En9iYeObteQwG99TAO
vigngFvk1BRHdGjVG7OfTiX99Far7YMmT98gN33NueKSYRl7BfEhuLBp/Iyuy8HGnDHObTIim7Yq
oLYFaqKpeRQQCTdRVY9kOko5zsembCYqZPS30aqvKjI5vZteq8AfZZg+FXN5JhNyq3Eldx1nhC2y
lWA7dVzFUhL321nOOv9rVJFyVPIOVBj9cnNZ+GZtavlGI+W0pZP6Wwaj+lvczOlNIyNQt0HugDbW
HTQI9DXIr7kItDc9cvpbOij0B+4OxRXNXoD4gsCpX7UymCEtpbWvWdz/uMrDA9Or6KozFOm1cTSP
ZMOCfeLivhgENJY6WTcfLJXlkPTGKD7C1pq/TDmBpbAHeZxi+sFdDwyQ0aqjSTnvR9qxaO90Q7XP
GIfV9xFs8JiWD/AwqqloTJ0rupK8ZIgOA5Ircn0Cqjo6chKZelkcRrLGW1ju3ZGjg6L6b4/pXcEX
xprG53qTj7L7HKWw06DkRHHhowhIzhA6BennmUKD+5BYRu5iee2eAH1uBELsbXbrMSAbnhgBLcsi
8T2vJZGZUMrfI/8igWUWlbyqCp3sSA6f/bNT6sZD4BSX5hSI65T89Q0QORDWpwTdBtdV4wklwz6G
Fgw3q2h6cpRGvxWGY53BdcZOOqFjStDQw0HZq6xtPUFRT0ac0lDOG7gwx+LMqpz4kBb0rvC1j3RB
c7M/7wOL7g5V9sZDxmWWW+QAZnyjOaTcN3ozjtg9hV+tMQDGTF8Ufr6IRy/r1MlQ/gwBXie05XBD
Jt/6MjnyPm4gouLq7o43sGrHGz6Z8YZKqndZlKfyKaR9DVOOtjIePNKkD2RnxxuYH/JMBW1Dgo4F
Qw/p4RAI9O8jt1FHqhX5PZCT7N60tRviXZ1FzP9VL3rKAXhWNlcIP0KEZZqxD1lzt9R6smMMHvkE
PQ6/ybKPD2DB+cCHOb+z7YHOldrCkxQDdfcSgNtZpSygyRYqGlpia+t5Mg3KBDkcue4+5sa9xSEj
9MNyoN2zrzs7ZelzG32DcgGcRSTsLyR9awpRoC+vBqYYLE4WJvTPyfah7vJw2AFLDu74u/qgmigH
DpV6l6qs0ltsHTW8AXQACJ5q7NsC2lS/wXizMahHFfSi1dV8XZCBwTRCWAeDC36GZsrK7miw3Jtu
lT6S0ZB4JE0lywCmeQ/55FyOYrB8PkL9DL1YSegP+d7LjIB4GRQEMuQt/QMyrfQmTJr5thhKvBxn
Sz/kdjZfQiPTPrdVDugOp8VTTwMRHMhzQ+H2HYq0RptRuzsAytYzlxIFzSDBXJ70BItDVDy0TVI/
h7VuX3FdqW4mNxs+UbP3gBkIDNwnhA6dQdyFqLP9iW0jhvlFCgUO2uRsJqO/KoLEYtXiQtFAp7vr
I05ipY6cJJybAO2E291DagRwZvc62e8qI+8RlZCF9tCx1EkTA5DHcEX17AFJuAxU/aDTQ/0tFlyI
6tGhVbDo3W/pZLLVaZhT3QwpR0Oc1Vosf/U4O0502D3aRoEKKS0gxFlN3avNDNTvSzKPJNTB+2B6
H2FjOQQgtJAVluz9dgfez25noskdouZctsCudlZrta/dSMI37WzSKk3qCy0JbiBKuT6thzjEGFaB
XCqrrsAsmK9kojW8XE4xeOowvFRRQdKUHqJiM3XRjDo01i+SoE+oBEzYq+G+uLVqY9whQ8nOoUBV
zz8XiDCO+0sI8MHzTFFrB80v+FQZdW5xgtOJNKwRY1JBWgQSCJk9BOpRt+Htg/U/n3HyEVd6mZkP
TZe7u3aIzYesR6ZMglpUo0dO27W6e+oY3SvAd5YC21YsM2433oDTaePHCJdEjEYTmmOPg2YTa9ig
ocJzGz54XMnHQ0vGNfLtwhxvfm7LNY1DtOiAk/tRAIO59Khlvhat7mHRbWH/+5AmFJAwQytJlHpN
Y5T0UhtDsPHqLii2cwtY0s8Bm940JDtBnhvqiewJFvS4AN5EuZ17m96OvUtwfBVeGnN7hSADTq2o
xXjz819y0uCDTCTVI4rLlYUfllLVM0zEhmadXqKB0hLJL1CKifUNRAzt1mNlv0QyT3/YKHXOIDLz
Y8LOxRlljDHcU+UYb3QSDM8uXYFPKB/4Pj0nmY2d0dn8J3uonpE56DdYfuESDtM9psiK0LLraw/E
QcI+dJ8PubogCzvjbKCzMIUThir39CCFN17StH9Of+gN3rWQ9cO/v6osRLwIrdHaOzQVCiQFJsLh
xb1/DoEwpIOLy/DI2k1LknXW2K23i4xK3aDvjQ/wuLzL0pTUWvBV/FKAIbgtOEP8+SR/6+r9UOb8
9V+nn3kpgcjFcGT++78+/NMvUeYffqj975+DhG/l7lv37cM/4I4Sd9Nt/9ZMd2/42P35B/z1f/6/
/sf/ePs5ysNUvf2v/3wpe+BqjBbG5Qfe+Gmyf33n/t9NeBql+HDlPv3IX1duaf2B0F73XEj2p4Se
RY7kT0Q5kJI/EMafVN4015xSgSTp/pEJNI0/HBdltm7Q3KMjzubH/pEJhFLOQYb7O8J6YNenDOLP
6eW3/+tay8T9si3k4yVXM41TolHSkPLxcivqnhw+1j/7MOu/IIz6HvSf303Ev7hA/2Jkubg2oy4D
8NYzMjkDarhwmhv3N4muXw29aFyI56lDf2SlWE87N7ql3XAB1FaOvcg/VD0S2CANqHYpa77S0RXz
p0zNnxnzvzvdcpEKC8iutBkXtb0x+FwWthiD/pn1+tsjL2IfK1ZKEy5GL/NYDOdzgfgqSwEDr3uZ
pzfxLqNoYnWqCgdOLChPZxuLZN7ZmviybvBTlvrd4M4EbglNTrrv89SGq919U3rqrpwX8lbvB5/d
Nha1o2d7i+U8COfLuAmP656bcH8/NNNbVWDg030btuanVhb9i4Xt1LjyW1mEplOrWlFOy7iB9eMF
ahjjKgB1terZxSI6JSYfPaz2dB+ZLzWQRTv8XTL8F8F5MmN4PyuBbSNETcxsz+EexQUmOEJD+bbu
sRfRGcMiB0HvpHvkT9eBOXCorkb9Nz0ov3ryRXByjcfOwKiyfYMh58vc5OFZm5je2bpHXwSoyLCh
KiFT7+UTSkpkZ+uGXURmQKZ2imF+kCijkt0YAAvF/Fcq/e8uKmIRmQVgvxpGGNXDMTk0ocLVaSB9
tu7JF5E5pEZX1UiP94MD4QJOWbBVbl+vnO5FcEYIAuZQsdK6XnbwWk6EpK6blY++CM05z2cVtnMG
5Aw9JKlUzvxO1617dGsRm7bZQzUoGb1KECc/UFtbNeGnM8j7yBQ49YBhwlksNocr/KCgkBbV9bqx
F4GJojgCrioSUHvWWYkJxreolNbXdYMvArO23bYdlXXyq7TTr42t03zktU2xLu6tRWRCLkauIOxk
H7QxzfUlpUL8tg7rnn0Rn1k59UaoMzFmlpXwR4r0ONiwxteNvgjQxBA6krY82DWoBXWyT+bwum7k
RXRSpkFGAzh63/aC1oVevFqQaNeNvYjNoptpDYlwJ3QrfYe9AN1ZiVo59iI0jUCi3bLqZG9Q+94g
LjwiKqx2qx7cXEQmRpodvQw8OI4H57mFE0CWpLfrxl5EJ5z1AudKHjxhWN0qHts8v1k39CI4i9GC
21swdEPbBtBS55y0hbMuesxFcKYZErCmZfA8OlUjdo1Y+dSLsBxBDDY5+9l+ytQ2Mlm8bScx1n0m
P42S3p05aXKFWW1HfCa1JrZtpIu97U2P6+Z7EZVZoAFo7HP87JJMZIfA8Cb57JSkE9ed3sxFcDpO
2VVRlwHjpTbgal+ixlr5NhehCQa/HwFFJvC/pnMA9tiutX9lB/7uacJchGYlo6QfQLrscW/4rtGt
GsiqXrcQQtX4sLeVutOPEIcxtrJG+y7Rx0chQ/Ny1fs0FqEZFHUcQ/qN96ERXdFmxyWCtq51u7Kx
CE6TjFky1Vm012N33FlF8cyFKFr3mS8b1qEecpPqZLSPu7TYu1rrgRRo1u35xiJAC408R2wweBU/
e3QmRpG+7gS0xGNoOtSt0BIRE06fNdxZeqg0o1z5Ohfh2TWKVmmQivsx/MZegQcI5i0rJ3wRmZkb
G6rPT28zA8fvht1n2LHucd13uAhORJK5aWKyu3c6SfbzYJYrd+SfVozvlsNe0rg6T7xKlXRbMIon
bBS+PKseeymgMEg+dUg+o30Oj3uT5EgfcaFR676VU4rs/ak2SUY6PTRgq/gB5BtdhRDbx3hYd3zT
F9EphwFN/wnlSmnjU5aqN9qu7HXfir7YOROEn4MZ5dG+0VwBTEoAkmuDlZO+CE7s0dRQU5PZQ82m
BIHH2dbI62hdCOmLU63ZhH2oTzy6q1Xbubqxq6d138oiNpvcnbsQd6M9thsJ3VjecDso1105+iI6
w1IVKoXbuU/qBB+7Y0bv3rrnXoRmMwWeqj1GzjVaFSNYcT3pj3VjL/ZNx9GnTDvtENg+GwAggA/3
Y/4bxtPpjf1f6sY/EsBwNz6GT1W7Fi0gkONhmOJ3NSMm91xz1ZNLbxGb2KXRY6LVDN5dxqj9hlV7
JoDzjw/tmGUPBa+PsHjDfjvLruZhv2aupbeISb1x59H1MKQosw2083bVVim9RTQWQvVtRMfnnj3+
zDa6CwRHq+4kFH8+zgVFNfj60UDEzPZ5rq6sKb5YNxeLWKQLRFcjyNw9Ho7JXWQhvOqLdNUKAh/o
42OPoFdSNLGniRb3jXtV1cGqIJdLlM0oLIdGVLYbMT2EPaDHlR/dIgyNTOBa3hKG2Hi/TMZMH6G1
LqEk3UUUQk+nWzDnsxuroD8EKTwHS9E/vupFuoswzKFtt/p4+qhL1B2zCcLE7bVVGw0iyY8v0sqR
MZfoRvZlWFTfHLcyLiM5Ay9Y9+yLgES6CGnSY/i+nt3NEIG2D7XfOcf+YvFbFkwrGsLAOHPOxGOk
/jIHZW/7ltPLcV0EuYvYDJGWacnJbrfJktvUGDeJOx3XzcsiODEypR+2JX4gjhyhexZo01C9rxt8
EZwYqkOgUqfgzA+OmK7hFK/bbk4dEe9PaxP0uRjPUVarwj3SKFkfdJqvVl1epbuIUNCrSWtbrLJT
R9uc74QgpjcObcQrP8YlmqrR84n7Dn8A/KH5AnbQa1Kb4m7VpDuLKO2rubJMpbNuGQ/SaTGV/Z2t
6y8+c2cRon2QmQrNAEdkvMsjK0CG4AE4XffYiwB16jLWRoBY+wzDhii+mrX4sG7kxaaZAfEgD8ay
hd3ITeZqhm9Hk7NbN/giNJ1pxs+ePun94HXDJRKl4rKmELHuGOEsohNbPJwgutn24wQ7pgY34LNJ
1XLl6IvwTAtEy03T2X44VPnBQ9p4FnSQz9bNzCJEHZgN2GPGrISBGraWQ4tOhInAymdfxigU/InO
TNtPvbY/wl8zfLpLVy7o9mIf1QPcYJuitn23r/JPngxhDCAfXffs9iJCARhWdRkyM12fajuUOPl2
Mozfwf9+EaX2Ikq9EAn5bCQ4caextrfMwD5rLDe9WfVW7UWYVkFSIEJxpR/QE4vlhxte4Bu98vxi
y4/LejlF5qim0vZzzy5ua1HT45ih51337ItY1Tkp1uNcneZ97G+lVo/HDEb/yplZxGpML5cjcYH1
Ve/a22To3Kdc9P26Dc9exGqTz9GY9pntF5OZHLU0sm6Guutu183MMlZpGelMhMs+9EvwO3qaXylT
auuOL0txkAYCnjZ8ZgbAEhLVCrPnKx1m6LqHXyqE9DYQ+NoxvGsaJ9cn10B2GK4TCSGx+vhJOsaE
dDXmo1F1dFvjR3FZDa5ad59bdim5cTvTtc5bJTUZ7vGnoKvQHNx1875UCUl84L0iZBWTYqwfJLCp
H1EZ/z0w6//c+OUiVvu2DzDBYgXGmN6EFujBLvPibN0aeWo7e3/Aw2t9aKqOZ7cwHLjMoQVsjQx/
6lXfu1zE6ogDo4plaPtzFxh75E6019DHtu78eOpxe//sSd7VllsF0s+xhvShxXP0yGy57v4oF7Eq
UGMljWDX7kDI+S2OOftW0Ly1bmYW+ypoACNoyohYbQROqbOeHZ3QGr6vGn0pFxrcApJZqRi9z5xN
miEgHQ2rXPdWl5IhG0RSmzg537sczCMHSHcLoidd91bFcl81m7aIsJPw8ULtP42dfnJRldrduplZ
7Ks1h4LSSNj5ys6U10mRfjdHvI7XDb4I1To0aHLLcIHkcy92WGoMeynKbN1BTyxCVfas7XU/cEiV
AkOyJr6StrLXfe1L6ZA20H4jh9b2aYGbdlkVz/sKFuTKR19GKkAaPBYtFnejCC91fCGOdDBa62Rm
UixCdWojt8NZiZ3J7jAVC0CRAQ7u1oXqEm0/GL3Zd6YG2hCa85snSnEoycHW64ZfyodCPa3RFJPJ
IEVq7OtB4hBrDNVvNu2F2Px/to+lioguO++EF7T9tlfe3sBgZ5NYen908EWCYyhBCsm2PYPlduEZ
uXlo0sR8SDnir1zprEU8K64LFSAsbNDmPnkqJ6f9kQlMzVaF3JIl3wsV0ZlkSL8vsGRtIhkivazc
36x0p2f8F9n2pdSIHhCrpUVE+smg4ZGq96Bk6ZYoaCns62yXDlNDB4gK1x0+l3wHGn17blksrDgr
2Xss8YD9VTT7r5uqxWY8ACrFiR5Ep+FCFNRlK6CUypV5RWsR4lJ3gWrPXLa0NsyPZYxPzCyr+Tef
8WmN+1cvYhHhIHlwJIgzB1PiyeYWp7lHx3XXVYPkCSLy/iABZ1LFYcIxRe/y6nWsWvodw2J6WDXv
/6RCkmkwGKdjSkcbyJ4+3ZN7GPycdaMvzs2DXjOB9MP6STdM2Q4IXvNWhaW5TkMll2Yio2M3Crc1
1g/wz2ArZzyWgkFo47rlb6lHGrUqLbjqctENq+6Lq7fxJY6Iw/Hfz84vApimiw9vFh3iENunr7Kl
GxGLedbYLVhl7zq3YutEz4QnT70uXBdiS5nSQJo+MZ3U8S2zSnataKpPJS3r626+5iKAUSbMbhGQ
pQqzuqa1m85h0hli3U1gKVKyMf+Csci5a6J2/ljEY7NBZCDu//2L+EUAm4sAlnwwkxg5X7S6Gi4o
rXX+3HTrBFaAej6+ZvwRYD2HWG3aiDkMCNJlW29Zg6xg3fFoqVcyqDxn9PDafp2b82da4MWPxqMr
d9XkLAVLAsVPNZiMjgDa27tm9RTLbPrNHvaLmV8KltLCUsOAb49PK+t4PxTCuIYPnv0mwH41+uI8
nUMJTh08PPzWNLqbQZuMrcMtct1dYClZcnWpAU5vHd/rVBmcBdhi3ndEgbbum/8n4RKdLJVu5p4v
m97bBDT7+CA1nZUfzSJek1r0dHWW4HPaxPqUZzmMvTZ1ntZ9NIsNV6TSLaLI9Xy3pXlI6x3vMcT6
ad1R5Odx8p3CqNVp/zJ6y/MdUSe0qUf5JsSjYOUHv4jXIijn3tVsjzNhighIWvlLBGPtbdXMLAVM
E5Jwb+hN5t3Wps8Io8DQJUOY360bfrHj2g6txLDPPV8Ddt3twD3TwO4F3rQuWbXUMDVplI+YWQR+
2SSgI4vcvnGQMq0r5C9VTLkVjMnQFIE/GY25i+2Wpl9RtesWm5OT2vuTVKnbid06JQyTQaKRIvEO
vgQI/bqZPy1C7z5K/DW8UtCB6eOjQlYg17Vj1WXeyve6CNcwpR8UBUxAUrxo7qrEiT71nbauJU/q
i3DNM/qVwrTBELziWI/TmPWpKzAq2aybmsX+GkeBl8MwCvy6BN6iWVryLS/y7vu60Rfx2lgnDrFZ
aH6sEO3ZQ2L6EurBqj1ELDVNzuiVQSJazY88vBltq8x2lYra1zXPDvvq40eDPY6lc67XsOGexn1P
3u2ggKeuWuPFUtqUF1qTtF4W+GELJVZrpvQGZwnrZd2zL3bXCevn8VQk8zMrM68iQ6sfohy8/LrR
F8GKxWfe2f2k+UM9jE/mGKbnuJ3Oq27mYil0Ek6CtXfPMlYA8AbJkHyKg3xdQkl4i1gNcoUNUwmj
x5FatTcmCDHjHEWrjgUY8H38ZADrF5WWDpovBlntO01PDsqEH7Nu2hehCmSWfOYsNR/353A+q7Oq
vscyrrJWPv0iWMO8s9ostDTfcFILwQaoBdDefayvC6il+ClxgP/VJA5OaXd7B0gw+GJBsFgXUEvx
UwrweMSbW/P7qakvomlKzkQ4/u4+eNop/jmPIJbqJ04BpjO5klV46rMzk2apz6mNjcxvXu0pLv/V
8It4BbQ14EuiNN+Nekxggn4EDhzIHleBKIV9UdrOvC54l1ooJGhulotR8ydIzJsSLy66S8p25eiL
nTYubZ0q0MySbI3WuS5CAZN9ylYdLsVPzum7fTxGC+VpIEUOrZJKnOuWtB9LcjrNqmuDgLr64ZwQ
eeXUja5eH7reCHz4heqYVO3K1WGpieo0OMG5U7aHMg3BlU1DCjepjOcfq5aHpSpK9DKKDTqbD443
NrsOgN4ux25p3eKwlEQl2MbbsZlrB9Fzdo3KTB3qRK5r6+Eo9nHig8jD+NWSwQHHhSEiRaHZb2Jo
wlW5LrEURulI+zGy68Jjir0iHi0FBW47bXBoWDX1ziJ8YeSUZeACHHAqDAkGE4hjV6Xhuq9yiXmd
wbbFQjebY9t3AtNaTJzAMkT5ur5YACEfJz/xagMgrF0fxzrMt5ZX9tsIe5OVc2N9HL2Wrq0HaSiP
VZJ5B5QA1S1uIutuJcJZRCzmDYrvctSOcV19mZQs3jJods/rXutiw23cIVE5xuxngyWyrxJA4ivO
Er8TX9o/K/H/YtV3FhsumCvz5DNSnUVTZ4UXkkRXYBycDkZpcTmZUa95tNG0iX5RuaUjrlKF6+kB
JtoUvClYzxY88iJp4mijt2XVJ5tIm3Fl0YRTDAXec5Pl+I6tRcn3ulB4WUB2HeFmarD8zHMYXWnF
654DT/eTeLDS79poVaW5mYWtjGfn9CMjB8i4nu/scWqy8yLw4hzOmpMU5zJ0q/AZJyyAahhSt2Nz
r9d1n1VgnbsOYCW/RBB+10xlhAAPdbNMXjWlddg1jl4/ho8BJf562AihRc0WU6gmuC4NkYyXeTfO
GCy1xuB2O0w30+CuGiAUXJX67GKelqD5TO6cGuMRPF/GEN7+bqom2XzOmgY7I3oGiuoMFqIrN2GH
wWi5GyDd5/z+UT/XZ3MjPET/uhbVT2aVWcUntzQ8YNOqEXZ3iU4Cn6CtUqPrvuYCRNcnql21/oRL
12Dqu8HIY25f5Ti6Dn5lWA0CmLM6YFL92cCYdb1ra1cY3+dMlxEUTrdOYiy1gPfp+QbNsemUm8hF
zg99cUr0ah8GKsC8YCo6eduEeCnXO1dqmonvgjQ9Oe1Dl63oOmmLNPnkmfOQHT3uJhW/UCDKyT95
LmQXs+vG2S0g/UqZOzb4cj5EcpLtFb5n1KM2sUbV/X72pNll285zbLwooViG1RF/Kqk951Y3YVAf
owrEgX4Y0Y5gooA5oFKbzq1U22PQmVgNXL8+nyzrYkqygaSdbkwgF4MRxl5ygM+Dp/G2nlsom5u5
cAN8RQyLRMG3wWqVeuyhckaPdSDroaEtHNgJznW2OdIpr1mhFZ2B7pP217g1s+RHpzvanPgIwWez
2Ay2xo9t7WhIxmMy8lsZhykP2kzbJLTG44aBfwB/7r7w4jAgJsApuj9w8oisBL/POqADsHaxT3zS
5q6XybaJZmt+gXU2aa84B2AsQhdEV2+jBEOovVWpeiwuiik9BZhTdxFuTgA/vRELyHLwxgsRAw9t
fNw+7a7Ya/iIAzyVvRVRw3fcOFdvJ9/W/q7T0Ss/1/Vc6W8QfM3MN2GZBZtOJTXmL1r7pU847w2a
KM9w4wFal452tWnkMGJwbQrCXG8whtk1uAB0LwYEO/VaJ61ZYbBV5MZ0XpDscS7pc27NOxcfKtp5
uV1mt7ltx+cK26Mbz/Qy8Vr3VXsOYrO9tMzeAlPnJH5lA4gwYoNNPY6D5F6khgpfQ9u2xCHEJM6Z
N6GFuV5wNWZll17inj4JBTNOBF6KXWrEN5heiTnyzPgcv9mc4LHLsMTDlMVElHt8lB2oougcVXme
JeE01DscecKk3mFaZqsvtqa385tmBWHz2A5O5WHCFpEux9rHEt18GxkBu/cuYyMxihNzNk3mDYuN
NtabEoFjXPmDSPMGkKk+gBbCy6S222CTQ6ipf9ALVmFoGkLv6CoU40A83E0nJtdED9Un4BHBAmJC
4Y+c/TJvC20mxeYLOx6MjDazJmoMF/QJttATOO3Ju2vMQtnP1qR1oYmZCzocnk0NSvzIusYqb2OA
bPXTWOYlTmZiFFX/KdATc/yG6Tuky00y6VV8yAI5NCCF6go/lY3eR3ls+Cq0nXFgBW3ww7tMB0PH
Jj4TBXjUXeNiyDduM1NrDYxa1IRrtEht8aPXuLNlZ20ZYjnqOyklDd/Qzbb5VA9JX4CcjMdhxpYU
Nth9RBe//p3X2iuwiKMrYyyO6P/xbsYqFhImdYTD6+ucgL372nQRljqb0KwLKJ1aWIxmf0jrCrgw
8JnKDq/tyNLqndlJbHSAm3bsLo494JGr1Sp4ndJsiG6BlKr+ugxqaR6YmlC8ZK7IDbr+XOmGjxwL
enCemZuC59xEbV6oM7cWcz2iXncV5lcUwiqWiU4MhYl7Xp/14aPAyBZHnsZs1VObKVFo21rGUapw
bR9rTPYqWLXDbV+zKl21SZSdGC7oR/DscvV0F2az5+IxginSLdxQWLlFNsUmplFCjdkXLejtubzl
JpBQTmloH0uqCyjEs7NXRluNF5Q0sW/bmGbR9gfE2YaYoO16eebi0opt1HdMaESMF5sXKRXsMJUS
FXjgCHgMRGstjK4Tpz8Z6wTBKL4Bk8oKjGmGpMNPlU6bprKhWzPGl5MLbHudp2kCJjfSkyh1D4Ux
NDh4G6GhxRdmWejtdI3/WWoW0I8nM5yvrHnmXWHr1GVNTKoTBqC+K6EKY38DvdIpim1dna7iG8zn
teq26lycUXHYmSez3s+KlGCx6RoZFu51VqvwOcCfmQPE2GDz94b3o5yDjWOZyfAqlPIQdI2tUahN
pmGRdRSAl0GHazqsT0xBO+Xe6b2BZDX02njwNpSoSAD8iIN5mGq/okTmPbJe6ma8GQS+cr5u2n1v
Hxq7GlLgrUVkTt8xvaqai8BMIaIntTOrhyKb2+FK6FOJA01Xp7G0OInMrAEp3mqKFelxVC0fyNZs
OwdvUQumZFxupxFPr8/sAYn2tXcmxww3iZkHziHEaSt6S7ysaB4aF5vU8CAwn3KNbY3ZEZxKvXZD
bID7Mh3w2sYLLT5OxRjr4DcHo6gGTENZnO6U5gwszQKOZXFjIbXqzwJv7OzbWU9hX4K3iOWcbE2c
xIp22zAn2P3gVuOcrrUFzFT8qEqaiBzDtLJ7ryjZ+DeljGT3FaPEIXyrEuCoFTLgXPXTZkB2kDx7
aQVUZKOpLLG+GAM03WhTNyXXnU3g9rNWbnBizREKtXNRYY7HO7DwFMZ2d0oupD009h1VaMu7j2cJ
RZQ3YQInxWe1BrfscIhnPHsO0+rcFYFMPmdzL4sXB2grDjiisPAOgz/fGPYLus1ywO4wtrP4SziF
QRNu8D/ipIRhDXz8s7yNgKZu2NewrWizOsb5L8b3SWMC7a7j0wqm2AkPEl7u/6HuzLbjxtFl/UTs
RYAgSNySzFGpTE2WZN9wSbbMASABzgSe/kS6h112V7dX97nZuy7Ldg5MDkD8EfFFFFBzP0YfiJpD
FAvPAnUhgFCNPTbRSdUokx/KchpwBKVdyQkrFBY/Bwq3xq1x5No41Tq0ib1aHUi5XTu69DJhA8YZ
nxsn9HCPjxIWJboBVDPcLL4e6B3KQsFrEnzlQHQ3gL2mnpAjAcwLNW35g87Z2h/IqhTdAt3ZaizP
Zy0+jVG59gg4DoX9nDs0y6KJvvQCoDxJ6Wt26zlcE/e+rU0dJKYTTuoE3vxQVQgvoQ8WX99qIP7w
0JjbBnimhVVMbgIxFNHHIFGkZRLjhyAHAfeHSfI+bPCQenE2j6LjCsh3CMg87idfncYBu5f9GM6X
UjfBfF49rF+OuWojhOuw2V7iI0jF/fgdfKl23viAl6OSf55Iqff5HNTTqzSoq3gMOqbKh3kB3FAD
2NwT+yyrQXZ7zIbLBRQXH6y7597H/PYb0KqkJZugn1e+JBQDy+VJio5i+T8XaNY92K5GWfi+KWqF
mGlVemiGJrmZwg8CQjxAKkQWzfOCmwiOD/Q79IMDgObl+BVwPXfdzeoa5d58Y+p7i41ZeIqmK+N6
Bhb3DuX0iJgEVV+JT1VV1XODQnHWh7eeFFJ+pigiqi8SkgXd9jWuw7di6HBNpjLMRYgMFhEBEpOE
fcw52NP3Fqn9FVutBV33e3SUL/qAgXg8PqGDdyzfrehjfH3c6qW9REurGlxtyo7tbeFZAPVoUS7t
a7Bi0ZkYw1HYXpvCdOAdlGuwm6dKyqcwNGUjkxnNx81egUbd4S4wBM+TmLm5TPk8y91Qjx6a/Ge/
jb0ndM8X9EPCNzbt8OTr1qQl1BJgUWmEs5LUFMzUca79Uw9klXhuTatQ8t/HoclINcXm09oyqJc4
yg4XweCiEWGCiWNFdu8NywihepJ5W2/msPPAlI8BcngARW2lx34G32Zfu0UpRBBWoc6BcsCuJo3D
3edpFXYNU41GdI2nTZEPieP1MN34/lLyB1S+NbMElRnF8gXM3PHEHuTo82bOFoa6ry1zUejvzNCg
0tY3wwzCIKLIbNmgNqFsT1h1RvMxigvCN80wFcW2DnBtHhvXcqBhmQM9kUYV6U75LP1r/eOkK3lT
NWxRsLuQRY4H345TnFHsi9V5hr9sOEylw6SXo1G/KZIJn43voxahn/MaxnFwAuAwUFkITJ3Z1iti
XhFKj2Pn3+Q9l/prwZt4eJ0iGFQvRAXMYqOHKBK/FGaQwNMOYz+f+EK5OTAghnG3J9PsHyrWk/WE
pCj6IEATHpn4InVl1i3Y8HP7JHH9omQBXcTdrgcN2l34PDCDRVWMqSIYX5SK5lahBdudZ45D3AJr
7K0+rQ/ArTPPZTPPq7ZKc88CpbZRFFXSv5Go/4UC/mvkKmxgxdU1Kw4rnoXoUml0B6MPptdf/iux
5dfQVUdzXFFzXx7U6nc3GPL7Z9lq+d8NlX4NXVHgECKskNwBhOkhWa6AZIsIwP1/99l/0f+i0PUd
2IPLoeMVOdJS1S/XtfJvPvsP09mf6ES/pq7qMJC68Ep50GUe8mLDuLvu2VifH0LYrfwEsaa6yIC1
83Da28aFWx8txh+VkNhk1boIzxVOJFAvKBZdbk2ZEQAyeqy3AR5BMWKGGZuaGH9hMKzId7TTwiS1
NBTACFV6xa0nonY4FgDwlTitB8zO6qkCSeLfH7/rcfqzL/iLAgk8tx0BMVwOIsLGYTv3Ylz3Q06W
79oficwkKk1+NzP+V+fxL3rk2skAWF47AKHRr95RVVp4YYaCI19nQgOZAFkkdyzMoDp4MaRQDBFt
Ahcg8UJIZ84HBVcEy7AhIdgA21UBmLAXTUDDE59zT6ZghqzLtGGj9IDLjDpAMIczdv0cS7FxNFOM
rvcC6IX+Ak/kgqSCyUtsG+BF745XC51G5DCX2E5vqiu7MNyoVddRRvvSgkyy4L5Dd5IXdN3NRU+W
p0YPmIGAqDk35ZrkKle+xDYWG3e764KQQLDpHDieqZ/bTmd0QQfQprnyiecjyKFiPjcxLyZ5lsuw
tFX24yf9jyrC/2X/N6rE/qcz/GI+2sex//gYb9/Mr33i/xubwq/joX9dFX4GmKt/K6a3P9K54JD+
R1c48FxRgMghFDLhMyqud9S/dYXH0V84KFTM54D2xeGPGvG/A7pQB04xKBWCBigMx/bvH1XhxP9L
5F9Lwq8948Tn7D9qCr8O8f/nWgzxH49RNx4Igfen/NeZSaR8KkD7GbY90vvJ0IXhY8TciLTwb7tB
fjbZ/ngr4SN9wcCMiylib/gofxjrAZ5pwroSIAlG+tA1431t5K6M6RPucDdj5P3m0v/nt8MhJ5Rd
oYhgfuEw/fR20vixRbqsh+kTOO883gTEQR8ltQItBh0ztfrd5OafjyXeEb8w2tsB6+G/zlxnYNmB
rcc7lgyJqmXoNuvcbbAcF7+5gf4wrP78q4ESDnAkJzgTruC3n79bCL4UAsC233ZYhe0DYNA3kPYC
EMRNYY+alPIGnQPjE2A7Ztu2M0YPyyNe6cvMzGtj+a7VfKBJtFxZiry/+CwHR5rmB4BS5UM4Nd1v
RnI/Ksd++sSccxDlIvwcaLkHyPbnT1xTn4IIX6ht7Y23gLCdbDPcRYWwJ1CUUQTio6koDBgaiUkL
aWJYfjPQ/NGN908fQACkAO8ULsJfDVZrUU5UQ37a1gQUlhSyt7zRLKdb7NmzKvJabJiKgyBeCpd2
6iC00lwc4Rp+w/L2RhegK4I3/RWc2+U3v+b1q//yyVDYCTZDCBgfLuvrifyH66KKy7oMo6bZQvYI
p43LoatCjA2Hw5UKD5XVuE0TGCQmEAZeWNYYFtz94Z5199c3+yPTkcc/P5OvdwEIORgz4KYSBLho
cAP744eoXaRh0hDVFmJD8R0dbOEXZ1EhB0QftjUemCgYZ1zpVG2lms9e3j/li3NZDihOCxFrmTez
cThuNA4f8M/M0YdYuGWILqGCZX6arlCs6YrHinGFZMLoJw1ylr0itNZ8SzH5eWJDXnqbgmM/vAFI
eF52CnEFuqmxRzQbPL/ddKK6I2yTs9l/52aM5ocC84H3uFX1Ga5RzD+QChSf+64aXwb89wIslv9u
HZDe58H1LsraIHIQSWy33tUtCvhAiM7tdjC1wH6tbzCF4cOQEe23NyFwUecI47E+KfUwf1TuSpKH
zpN3aQTI/NvgjflzL1t7wG1IBhtQttyuHZXdyrbzdn4VaUh7kyX1zua+5UcIMGK3sloeEJsIliQy
HGOpodGbWXrmo8GbPQWh4pAF41idyo4MCTofx+/UrhgiSBLnZzWM+sUWQ38yEtSQhBnbQWG0Ha7n
CoVfeqcmrU4BymG/l3Sxe+5p8dIKML+SaPWa1zbi+bl1YrklKB5MZ6LoQY2VxL7UsDlrTVCDS46e
SZlCEg2PZTkOAMRgBLWHLEKQdQV6BtDEBkOuVIku96HngP2KzoB5grYVM4qmRAMiOYk4qOGDVEA/
0eHdQAu4FFNo7KE0UOs3dRHhx4QmibrWfuXOpXlQw/mPYwnYbMPAyzk2nd8fBMR/fMkwljPPpmXs
7KHroSMcAB/ts7yCCyIFwTralmEo0xmiJ5a4nWziC60qW+yppX6eYfYZ3LiJa4cEACc9pKnxEyvC
2s/yYFjfKKzMUwIVeu6OsieCb2Y32uLWDYVXZ35dY5cNhfY+l1hYp5NtvKdCx6tM+m5cs7ZrSbCZ
YAur3kMXA4wG7B932yYyVG/zPgrvV8/m5SEupgXIx0p97yPLPmKki9BM1mHmIfOo2kM9bG8xTh9v
ceDq7/08m01o47vcLmsaqOIT4MS38ABH35xoH03Aw09R28gbT4lpX6FhIgGjy6gUyB92yc3aQPMG
gK1yndouqG0EUCfn91bM5YFAB0ZXkigyxspgj8HVmlrF6psywtRETSzcxQGQ7SWDLFSDcw8LkdCf
hq7QbyigAPa2KFIaWAVdAwPABgpVhkrYd7+Iiy1dqzVT3ALURHScQIXygIWMh2tr0mIgU1Y41pbd
Q0Q8xoGJbhbWkb0HlS9TVd8fEMJlqQ57CpwjOWtMPzYenS5gVZ0IRYl6I4AZrJv1UPs92bhydHtH
4kcvQoKRDoMGKbvZ6lZ5F18HYxKSAnVcw0gOyxQ1B4B9zS0Ui3aLNT50VyqmV8oxhmk7ekeX+jtI
XvRAKjh4QhA+nzyfmEPtRHWz1vK9K9xy67eB+77WpPrU4L752kdNeeirocnmsb0vSsWTIGpwJ296
0aSkitt0wDHJDOrMjsCb8t1ST/1uQE8ILlxIlUk7T+5+zW1vMsM4qbKlUS8s9ANQvKoLXUuTYdYm
oKxztG2Ditxg1QYaWIZG1YelqkKZANcmnmh0hZYv7bFFJ3+ZhAXSHM5v+rPqvfJBNnUaseozk5Rh
aaTbGx5iVJD6tQtfOknkOa8n7C+h22DvE3XHuRynTMMUBNVZR4fALiezAGvaalWd26a6Xyqy1lCN
sYLcGNZj4DuY5TwrO30vvTg4rmM17Hy6YB4HieVl6gORQzpz9Y4borK+UIcGIUkUlYIoCmHlG7CB
URrTvrsQ2Zs2Y9r3duh5nL6PBY41BOjakxg59AjFL1hWJGbtK8ChnlcQrDZ+vLoTW7m4bxthj4SP
XdYKVh8jWBOfUYJe7goE4HZeb+iJYAyeRl37VYYBvywkbnZaO3dmg3sQXlHsY7CroXeBikiD1QWp
E6w6QQVgSREF7AuEMfuqwK88qnYV77wf1y/ApboNlFag/ypPB6cRdEs8PCs8V2IwMncGVeN3ncaq
sK4rSI1Wui2Z8uUSKwXOaoRm/LnrQNdjBbK+oGClFfVBzKY5cm+Y1SIpuA56Q2oHkHdQfu6RjdjJ
YXIiwVZ/OOORzL6CSKaTaw/ayW/UsIkrjF34muP1y9LtKrSLpSzo3ufWHWft3qSJMMbKa5UafAWd
xPn7gNvTJm7aBzEEbged7C6YaKrKsn9rpqXeFR310xqekIPpCxBwwKx1Jb+YcnlsISbedIZ+LYK4
z2bquk3Z1mEGh9C6LQhJBzSFAD9ooiSslUwbr3tHLXh/6fNVHHJg4ZzArrWKvlbE5ju0by8bXuG5
rfjSpjicXxqUKt8522ICiDnlB43qh6KFEUSgQdvEwBQZgmebtwzVB+8MOYyY7m8rUYr7CXjfhKG4
cUrVJOKs0CMDik9LZCkMblSK8Wlb2wkkMkHeMSib3iDjDSqFyWI9O2nEtlxxrmNe2rNXrDb42eHq
KtOZ4pLZoyhUfaq8EfFfEc9PZpFF2sdD8DSreOqAuZ3ucriqUa8sGcLBmotLX1SIGeJDPypdzV9E
71WXFuPdCdBeXVU3IK+S02JL8RlaLFrwSc7AmIXP0H/GlVAdVBlA01Ve230g9INTSGCG9OosKe+J
t6y7yuRFlOmmxU3RwE6Tpzh9gW6DGQijQeJGYNuAGEMqnlUYKWaV8cHoo2UcETTNCtmnVBYY94MK
Ri+YT+k7D7A5P2mbXj/nHMJkZuB36fZuFW2XWNRrP+mqdnMCcmit08Hw+jloWoAHgJgcvg/TBOrI
4q2A/QYyrjQ8EIN5Up3DWg/0ZSB12+mam8FdyHjk1GA8cYY9SbOjDIooP+qmXocdbyD7ww1Tf+Mq
VsWmEGVwGPgIUbcv470p2PggbIP5b4Xn80uNe0A6sLF9XCe9CWCduTElu9bQg7mAW5aff7ZyZbum
yZeboVbLfoGWf1sBTvUuy+sKMwnhFvhizRJ/V0237nCWu/slKvJ9WwQ1yczQBTt6nSYNuO7Jds5n
K5JeqgiAydZVINgqB2Ucw4S7mhZ8fqhEbMsM1usGj0AOLQqmMLzsUM/pOkXCXIvdio3DKsekE8VN
RqNs5CQhE68737TrK1kAmfY7eEJFlo/oV4MhBJ6KpAzasvmkIrV+jbC1+oAcZR8J5pkiG5XpD3Bo
izALYek3UJx8/70aVtzDsUzSj13RKtAZ++vNQIvJhinuG3gKwxOD3zK3+qFTOCF2UJm889it6Crs
mhVcI7q0G0rK4dUrqXgd8Noo14T+n3FYqu4J9gjHSpfjQ1s5b6esGk/R0g2YfSPujAW1w1zTh4fz
2VigT7GowmwEbgSHkUPnC60PDKNahnUn7Dxpk68zf1ZI/KRT78Jb+oP0CsAF38Q/+K/4aett84MK
O+vSYo79gxaLO/wVHVsFV45sYFCh9eSjBFQ9j1fUrP1BnRWrAIFWXWG08geWNroSaqMrrLajV24t
ZqnjfrnCbOECaHEgriprAc6pq8dcJmtFy92MIPcZ3Tmg4gZKhDeYAeNbYivePToC62L9g6VLrlhd
KuSyh69s3/kWu5ArfHe9YnijK5B3rEwF+u6V0suvwF6KVF82wwNygD6bb8wV7As/YI+pnitv5RX7
m18BwEXbd1uw4JBnvuKB6V9JwVdocBwDH+yuIOH/XAJ8+v+gBP6kEu4+9Pmt+Rj+TwiE0IH+tUB4
91d50P6sD+Kf/J0lyP5Cw0gIwahPOLxN2Jn/TR/kFJhBH8KJ4PgTSIHYlP+dJUjEX6hANa3PsBT8
8Yf/EAg9Cl0Rkl6MF4WmCEpk/J+wBH9WtSAvBgyyJXycjEAlCH/t9bJSx3ThBSbUhXrEKBJPxqAJ
0h8PlT8cmD9RIf78nXgkfBJAIfq134LNkhMPu+ONjKw9m8kP7xYAvDcay53faC5/9lbIdVEKBQ3f
MPzFk0sZm9C0hi/ll+SuVAMIoyR86OBO/fdf6WdZ5a8HLwjAiSQxwIjBr9UzUF2RQ5Ki3sgVnNV0
WDH3h0WCwEuA0v+wLuTLv3/Dn1XPv73h1acRcRRpQxv8WceZ6wJugrqSm7Dt1QUw1y/1Uve3WIez
LaYN2LeXw+/88Kjg+nnMgreNmfDxm8VQQGMa/5oHzpuh87BOvLadsujOQxbkAzv8fFPJttwHyCE/
gjS2nPHoizbBOJh9BTPrcTVzdM4jCEJhfx3DGtm8CFIN27rol+Mc+RxLyiJOGR71J0RyoAT4ntkT
+Oce6xlt7/DPoGtlGBR2mY2ogDfRZrwxWGsdOQS+z4qGzSZCT6pKZQeHTdpLM2Y+Hm5NYtVKXmFO
GtM+kNHnGUG6HXxuI0sGTL4u8czir7mfsy8MPx20EwcmU3PtEUjGabSnCHfUNzAUQQ6e69QPovMM
c9VNRcUM15UUJHMBeEuAAkd4IoRwFzXBehPDu7yPCTaHcqy8F8LK+IxN1rIhzTxuOZ9gUF6HaH2+
sqx3FTisF7nENLlusA8MAzMAups3X3d0n3dLW1wJ4sWzzzV567G0e8RYPoSfd4UhNWms/eojEg/f
4RKrrQthKPAghBeJavCw8jiWDYmoDA6wovV0gRDSjQnvVvU+QkBNsU7tTqUKdZ0OE9x0svH611kN
8oEwtTxFJdbVscWynnoO0OG+pe8cPrMUPrcWxsoCDRour7zTSos48yo/THoQ4TBTt16Slzl58gIz
eUms87ACerqpT1z34Gk1KsdGGtY37BuKLO/FcMQOR15q1Rd3o+ryA4Sr6+oS/3N/TfmStG4UNpIa
5TWyqhmHF2rN00rR+WgwEH20Tdhx1FW0MHMMkE6OYx2WnwsSYK3m4lyDJa146krsTgLnB0cRBe0b
hcYGA/hY069zTqYpwX572i85pJ2kHHueKNrHewITSg3Eew8Q9lSQjDV63vm6ulRD5K4W6enbiFvA
EXTzqUt8PLQNPPM9gV0YQ7LJ9wdQpQt+4D4OrgtZsEUZYYcpnlzgBGi7ZUgNlJcMzqHuFUXOxQHx
2iAB8w0d2sIroyyYZtSizi2s003lssDOy16sJHwel1nfUdQ8bsqihTFDm/wlBqwrJbTmrx5r/GOM
6NBz6M+wC3Wd+mI9WDM6HZld7eKPkbQtQohV9Eo0JzBJjPapwoL0oZ1DjikoE5/yRlKYbnkMHQMA
azGW7a2Pqw86Epzan64YucsUmPxMIIDA7wu/4iOG234mEc78VgEyfFnDtk6djeSNqFZ576Ft6vWq
B433DEBBtfHwMYav4GVjNUmtaOr92Fpfb5d2Hv0sctjxzTBg9bl+6OWAQGMx067bxytfm/sZnoky
6yav87+1Qi1qG8zzhB0laOrtLgdZukgCEWh9W6K/ci+DQdSfpAwCkhRW+d+GWUwoFQKGBMIwZscm
7WI40m7xSMHxdsUq4zTHDuGL6zw+ZitF/c22lc00Zh5kwuWIyspoSHgR3/ljs49qePB3irJiTHoB
Eyr2udar922ID/sWR3Z6qmYNo3EI11gEzwtlWK45aEPKsmY5liEiBMdW2PmlbXw27wgP1rdmpiFP
OjbANg+a9/oVoHHP7dB4FTwvcAhFRxmV4/fGDNgDgPIRPNUyx+4YzQHelEawYEO48jyJyQLYautN
WQewiWNFoB76AgWeXpV/qnLZY8vBZMIR5UjzYYRPsheZLTS2b0OUZ9OI8Po859juishknV6ORYza
RSDTU9La/DmAQjClTV1/Z6V16WxKhb2igFSJ02nFXzRxlDBPj7siDI49QgWpnIR/400c9wscj4M3
ex91GM2njnnmbjTw+frqavHXId1rb8H83s6PEqfX1Su6FETufbzfjqxwvY6leBqm4dJzvs/bJjZ4
r9jfNt2wMwU/VkU8b+w0YZiRowKFMvs8XY+RK3d4Am3irr+JxuWGl96hgVipVvW8LN1rqLtqB83u
a9iRt2DuEph9dgSmIMLNp9gv5094Du06y/c+h87F+6sbuIP0CRW7SXIK6bcopoNu9c6h6TWZuXuW
FpcNzAMFtEL3BjH0pKW8xVNyN4r+O1wAOx2wC2Mmgy/yEUOP+zYQbYLp827hwQ7xyenLhHtD0pT5
kLGIH6LZVYlsB3ae2/x7yZanqh8vEcFJItp7Q6eziWi/0aV46T1qsGWwGtj7vNnCwXAfG5xHs4Pt
HoFb1e3gL5hTV5dfV1+kBtbUQnxMBopJFwJO7tSzhiaDUMuMW6aqRxjTFVzTQUq69hSG6+eKR/uA
YfIwQNDWuO9KArosTPTj+NbP+MQOzAEY7hrWo7ENRi+0xmC9aRz+Rrcd+mUDJe8yDkuThD4/Q8vD
cz+YbkMkPR9Z1G9ALtkhsv7UFItMedjr2y7O903f4DyCCS+cyNYaAbuVgoMTAfG05uq4LOMGspCC
kwznMNyBNF1moTMYNdhuWmGpwAiQJ5CceEqWfldrWEgA87bQjvtUx8in0IjuNPQ1eP/7O+SxuhcS
z3FqAtZfpiq6C2Y2GWRoAn2CrxY2Hdgut3AJQumaRVZ35ZhEUj1VIZaG1ykA771iJ1W7nVx18F18
Ew7lm9LyWxv43UPJio2NSthyKT3WvMAVFSRwtlWP8HXf2K4ILrVXt2m8eGKPN8CXr9tNlNvM9IG/
ja62Fm+NX2xuP1BDgwVKyKd00nDJ2nJSqRuWOeEjie6hrplz5cNVDujlik16fzYGflfsk6d7fzTi
IGBKHdBthaG3vRFRnW+58g8dWJw71HaND3M/oa9Ew/TTePleOLq8UW8tb+Hwjo6TXe5gZ9vDvj6l
rKfuVnrhoYs9va8Wd+hhTczWyPsS4Fm/J9M6J7Cg3s6O37frIvc9LVZ0lNT1Z+nHaemZsyrF8Fpi
h5QuPZSyCU4amy8PbYN4yThVrwhHQzlfy1fL8Y4L3iBd4/V+mKtnTHcfmpjdiGUoEkEB/ylEvkPW
ip5J5N0ukUBwiI9IVI/l42r9MwnmQ9CYe7iHjlM1nGbSr3Bs8n7NRNkiPavjW/gO3Cb2my+qK244
6/d6XS66C9utnegJcYwnY8l3WS37KOgeujJ/Voo/BGFwRiPIKYIaI8U0b4HI2RA4kxLlI9VT2fUr
96vMWm/DZHwQI5KjkGVdx04eLteExXarB3mry+IMrmW9hVZ21jN5D1aEEKZqN491nFQWtyBkq78Q
1j0UlsBPy6JLLRGkQFiGSnIBJEWmftRkpHTeCfamp9H57y3hUADVnJUehhoovPRwyi7lcQgQIOjx
xYsY9kG7rjYB9RoT1GWSqcVxwXPJnTp4uF2Na33oe9wLNeBQmF8ED1E3ngn+MInZRPawVo0pjK0C
5tpgTmCqihJh6CdEYw4tBjgbHxNdJDFmexALo6jXoN/8GD+iNFUiPLamRHpfjWL+NiwmfqwDiDdN
OXxSmj22yF2mUTXXCXQrZERoKMqkD/rqPuw7l6LpTkDipS6Vuq4gz85f50JDOp3N7cQX71gtHpS5
4HqqQOxS7Ze1Rx5sqN2jW5EPMQEMexJDgHQYHeIPiyBo8FQvIWr48JLLZ9uQ20bheRNxgmNrGsjV
dCB7hlrVDAJ//Y1ilIYU384O3o3tMXKD42Oz0vyC2xTMgTi8qlDj1nApko4Tt61LXmz72IRJV8yP
vY7wcDH8gO+Pr4JJM8boH2odbmIfubkZYc/U74IqrYZcYB4jy5tVMKzfashHYTMgNULVcJPDmrrV
4+odnJoGpEeIbve8lu1Ow/3rZy3oflizFl1GugCWfW0/GjeZ7BoKStoAsVELhzJ4uR3y9jnSBBmd
agNp2F+fnbLrEdPV8GshCgkbeX+G+GlTYFmbRzc1QeKM12ZLmdNTI0dsRJAomZ79NiKpbLA+9pth
eW97GmMO2ZQENgkdP2JaghVAgT3f9VrEWVdgTAmNRX+QtXQnz1Th81yE4ntUlPNuXAKUFfKmNpmt
pEnjUo4oWRuES4sZrngYlPib9NW671lw60B62i5+LM/K0uqjnuCuzmDd519QV+WlE/NCPB6wrE7h
j5Yj5rriAKATUjrl4NtDNZEOo9SVxjvXttg0FehUPZXoXDqO/jUjCf971laju8tjPm/5Eq7nXurx
cRyH8BJESNf0UnzWLoB8P/rsI1eEIEhRjdjecKRWColzVItRn5CRRQ571PJkeskfewvHtx9MIWqF
MDzTVK3bvOu7zHidTXMfGYIW1ORnOw8uT1k5YRNlzXDLlzm6GSoyTJjbDvm9EUUDoyZ6wIO8wuU0
d9NLhYTHTesRcg9xAAEoCPHylrqmevJgqB4wkPaX7mrBl1ucsdFXBosxaNg6foGIu36PoqnfIINN
31cRqJMvAVSfuDU3ZdNXmK6H12mMqMsB5vsCgncS4to/IiVd7GgxR/uO5eNtmI8wQlf+xzR0mCL6
YswYDJdP9boGl06Q7nFx1MvssGB51pADoEbIK8/xt7kn+abAjeQ4OIEfeqUYeGMSZG+Am5ge+rC5
qhpRvXaw6SMil6FymlRHhIO9pcAFVmLVRO+Uj/PWYtYGO1/8vR0s6PObOMTpcBch12SnW591gElm
HXeyzqJm9H3EbyxHhmrTWVn3SDzmvNmsEO01FC+P3A59mLM7LmPyMrLGQvpGYoJdnRjFQ8PsiYSI
o/FmGQ5+CXQIXL9a7kbaxS+tDQNstqoiZflyTURzveH49FiIlsG2zXu6JUR1JxPTEoO1GIPJdfY3
2nbTBhMku0EmKN+haRZlsIIv+3nysTwBla0PgLLCa2Qw1LRb2bQRJJiapbDSjxl0wvgUEBYnyCXc
dUjsI3AhhgS7tnWn8eB3aV3TPlki/FzSzLvrfOIo/x9759HkOLJm2b8y1uuHZxAOtZgNQU0GGYqZ
EbGBpSrAobUD+PVzEDU2XRn1usP6rccsrSwrFUEA7v6Je88nvGpHyv80DaNaHrB3wBfkYPeoN8nC
zk3a8VV48y/8/3QoNDtbwVrXNpiwrWNchbthaA4FceyqcOkwAKHr6OZFw3mMpm6dzbB/x5EZP0PV
98culVh3Ok/taMVk4GNEdsQzbBBiWtZL6Ds/Rhb0LtJtcy101AGAifuNDPtpUxbiOTSJgukDbnuZ
LPZVM6LbOPpx4Hahc+rMwgtsWxvuGkQf27AqGnQGNOvRz5sclvOoXfp84yiPISndov+tppQZy/N3
v4l59cSoo9oAxTwZNStrMvs8yGPnwRbi1ACX3HjWfOZ6bCwvvrlGjIUmiKZMua48/TDL0j2zlkdO
TNcCC4B2yExjcW2q6jIifz7EdLq2kRj9Y+0rY1pRxUq+tmU+WOjBI3WgM/qddq6zptGQbiDQD5vW
S8sdYikBbTiyg0i38rVU7Tc5zcWWplgJRdODAhNG8hDPXn2ty/4xiSJn7TbRl0HH1ulOKt009fQ2
dnQYK30IN1Ah/T0L3t1HozNtzNrnuB70bZlThxiQ0bxMeUH3YgAZMFIoWCnPumBOmy41pdo1aWW+
JsfoT3Y6zoHVphoxkW1PWxMCLY79KcjxiK9AZ4e0kRbdU6SFJzK1b7qZ/tE4xSn22JsVPqNLMk7e
nfTDq2dn5BONObxaPq0gf4rHbFUO1h+GMMN6VRt9cYOATisvjx6qTpdnzG7sanA7tgOOzT0KVP3V
YGc+INmCzFLU7h17fBLYtdfuyWOyDSdBv6LGAm4/keZmQhR00Fs0f5lpjC8z9dVN63jTmUJ4fkUo
P5HpJMV3LQzVA5paJoknvp282l2RbipIZQd0S5iLq3He1GYnFA4BfrHP4/xo6pO71ZtOf/RR3dK9
bnDzRrmm37y657TULGcjMb09FYwFOZGMo7Br3PprpEUqACRW3yWq8A8aTfBkhfeGymZSYWE2E7+K
V1WOEk1zRjr5df1l6tP5MIWpFQwIoQPbQsFimghGIpV9MyWOOs4L3re8/jIL62JElX6NyhZOgusT
liG/SEYEjyqT63Ty3S9wYbK1nM1oN9IMP1q+k+HQznKqEOXNd1JDJ3AciwnffJhAcl95mhaoUJi0
seGSG/b8wuuQ7NtmFhvs94v1s/SNlTkQg2LeI7wZeFMwbp5b4y0XZbm3OoOqMy5n9o7y3hmHpVed
e9vFsbZK0NMGvlc5zHrJ8otorAuylAz7kzvpa1/qzkEr5a3LjJvBLBFqnzGZfIlzmMl/9iosIF+M
vBJe4+srC4+U1Tlfas3CtCgqYph5O5MmqrQ4+H2xEWP16ibePglRXEzeWz4O34mlbGLcZNjVyuuu
sRh/imoWW7B4OWpIl7yjbb/HkVp3KfK6WmpkebXeHQzozPesueZuLtPu3HDG7/PEaNeVzKZ9XEfj
xqmsdBuhgNXvmTqTHhFN39ly+mrV0zctqXtSNjU9FbPePgpFhaNmousUZE3ubMzOvFZ9TpwpRuQ9
uUIbK6Q6QcRX28Iu/K9hO41fbasikbI87a7siZ4zKVA+jh12UVRjmRif8JJ/cX3nVBppts1yjPap
zRHXRM6qGevXwplwn4dqV6EVc914T9SwpqJ7nlzhvdV0kldprK9JqPaD2z+pRm7gO63zFKJJBaqE
EvzWTqiFSL288+bBJPhl/oLNcOSikQiYmnZNBXzd8JdKm3cx6esDHomDO9oXV/ovfqOfEmUHlTB3
c5Qco1rsvTl/HoXubTOZB7rs933JfunLh1brn4e4ujVFHzSlt6eoimIk3/TUQ3xmpkatXGdM9lCh
8aujQ9AagE2c9r7QZvvNNK11o4x1ZnDaYrpbm7XGKMZm05bT/DVx8z0GMno4dpAN06YiUs8y7dTU
rN7CP1musc3DQQWUHbajhgPIbe8ZiLT17fxLlc+wH5rXKVKrlnKMWnKbOTpGRRzkdrVlWW3h9nSv
A4T5JjWfnBr1aWN2KwuPwHHynRsuTlRa5iYTPW/RvPbTejulFRFtvBjFtcAxOd9cN1DU31dR/hPZ
cn0Zc7/dK7Ncc2oclamqF5ifx9xudvGgDiLmWJfheIgiC+CUWCGlJUYohnNHb53MlHc1tM4MKjhQ
MQjGuEWyqm/TqHytkmYdJUnA+bHOi+qeduiLq7ENIrHcsCrPuV08IqdgUesdtZWCzTvstm5p0BYw
eBh9kCBRHd12FztDQNHj3rIqPO1JjM6JxlHnbbEEF2du5Z1vh88d0r3U/MHkjnMr5XaU6b1Q4oRs
NF23WfvshNn95MWUl0f+EcrPZDu+OWwxM55p2dNpkvlTqNd3GaqKgRPd6sz1XOOQHJkxtyqUhXAQ
ldCMzCTXgozFF3F4UCDV9qOZbCxrNgPHGc9pA/DFA3/Te3daX52ytl5nNmtZKw8FeuayZ435I52/
VaX6BgJC/gBQ6mwNyZtq+/spYkaBNLujmcxBbNjeI5X1iTAgW5dh320c27nrezGuNG2pYDb1ChbK
+ACugro2OkMcIsk9B/5D5nR3DTElqlUqCCa1Nb59OoxE+353Gor4sZYVCjp3OFXI0OKeSmym9J2M
/W0ljNOY9+gilV8E1J3uCzs/CyvPAidSj4M9PcVZuHYT8yR7fUC1hCugt5ps1fnspqFWodkvrX7b
SX0P4ZTkk/eK5HbjJOIN7qBHSaJ/LUX/pRFsnVo2zuu0dU/CZO5glDU/ddVzuvR/jPF4aBQkwdJf
j4V8HWL3gZbRzbSBiKBjfMus4TSnnn+gGfEs2LVQjvxYgHedj0t4mI7xAKw4ce4ZCrSPvJDtkm6P
geBs3YRAko3mUdlUFUzlA8qR46kWxsFO8x2u5Bu0o6trEiiXWMdXbSSeegkxIGy6QETZnRryX0lp
rTC176pRu/pO/M1vBy2g8HIImUC0WnK5kq+utPJKcrK2dOwfWXwCR/CYOvVjr9PNAxR3LKr2wvn3
Vkq0UI7h3bKICay52RE/ud4moi0YYLe9Ymo/N2af7kJt/koLewUC8ZT7/TWLi5nEItTPeGTlk4GA
O9DA2iCBoy2nvDIi0hjM/mmW+XOaoFiOQ+okqa5F02oi1TrEIjQOgEl80EzpdFawT9Bzzpeqkd3e
a1kXrA8wJ5BYdtEovEvGHrLvate4TUtjUI9iIn3D66aVa3Y+NlJRQ68sqPh4TRHvFOHsC/YF2DGN
688nqVvGnWnbXZB2QAi2Za2hSmqaJQQCS04nmS5ynaX7tMvip3wOk++pZSb3COop+6Q+jl9LgdXo
pTQfh0na95YbYw6cpB/t8zDVfw2DTylGM4Dl1H4okyAK52pb6/H3LB7DZh9KgcAQEk7/qqkaRo1Q
pbo3gPQoGFlez2Flpuaef/t7n4VmwDiv5qGmfbhnCpz7ZEl/hp1je9cqH7yLtmDcAgpHzQb+0bxu
B6FvEM2NcGVrC4JHrL8BHIr3pcqYAG5nYbV1aj0MEvpw2UZGfk2bp8Ns4kr1WPNkNggF001YtfMa
YfWwKdpIfvORoVKymPu1M3ZjQFvdIh6f2H2SbjzZ/WjhcWhNArvQf7TDLKPJ3JI4ZgQXctEmWluD
Mgkb+6DuxGDKO2+yHZ4RVpEvWRGOQUjqfhxs5X2Lc5/z2aQMGqU9IyS8fnGMZ+NN77sEPnT0K2Jk
6LqcJlmvOsi/AU67at+aRX+EZTGflUQzHMdv2Bm6q6R8sMEMXj/3OAj6lcC6cfbHFLPJ3KdPjU1l
tVKSqgyF1fXcoEZ1S2awp/RS9JzST8hGSVeSCqrtzt/x+5YKa5CvDqPWZruq7dh/9BnkmldXp7ps
ChYQW1sd6QiVUapTdN+O1N0efX1GwdjZO5QJD/SGrEfgvMTBWEXbjY6sZz16RbEZiLa/jmgJD5mV
UihrQTasiWEZDhVlVNTx3246aqhr06LWNFhUG2oZendh6WqXqYxLZ+UOY1mtFpMwJ+iQXc1J0TMr
RHQSzag4O1S4nCZILlaIGvuLbC0r6CHdncJYJA966b7VkAa2FIDabZQ62Y7YyQ80187RmZcc7D0D
rS/64JaSN6Al2U59Oz32duo/+V0K06Lty/bnbOA9CCJ8NNvahQbkVXpOuuYgWetnoEIDfjOCfsI3
cnxX7GbRNpivpoRuOipmNhqL+skdTAZxBCHUHUVagcEo69mh0hGDT93m6BT3PR3QZu1HSUjsjwz3
2agiJprYI8pAWoa5ovo2+9c877V8VU3aRMTYTRcmN9LWMqLuxWiNfJ8O8Kp8W8WUdDr7TtKp49/U
nEsVtu4aPSBlSnA488pLwOX9A8xZZ1ewM6CTmFPMuxzpZsh+HZJKlDhjXuAHOfGL5bpatBpjWltr
RIO6dfhHFwMQqOlFbqLB42hNNSgHNMe6Wr84tdt2u3/857RjrEg0tGLJZwUT7/iIyHqKv0ShRU78
Lhb6/67d/zAW8dh/Lcp7gg4Y/69T2fz63be7/K0/dXko0P7pmzDdDEP3LOyj/M6fsjzDFMjraCaK
xZe7mGf/nyrP8v7pQOtxfNtyac/YBr/VLh/1v//Dsv5J2dlaCCuowEhm/P+JJu995Md/egZpvXBp
PlcnMAw6pq1/0K/ZqeGA39Wi+0Rrp/vYHpcuOkY1u1faJezncj9GFMIar0MrApYFZBAo/H1OfH92
ELyu0ZBTqKOrr+7AVMBo4/xjxIXvxjuE5d1nersP/s/3C0YFJwQuRx0QivHBX9hUMbq/DgGPNGft
wYp0Ojvwv7cZ7bvA6fOXehTYdAufapoWOfTMI+ezwae/a+OWazB81+SO8YPH93EMTIeFpBNult1r
iYM3anZNtBNGfRAyxSzR6im9ZwA6nyjyjN+1hsvH8oAQa/LNl598HMwXyxHHlNmW93FbSOfaKbd4
tXPHvExmKXeCFuh5rqroWab5wvgcSgPgXAXocRVDCMCRORbeg9mpkN07jTgh3Ma4/OXt/xfKywW8
+/vrZCK6XDyojvDtvxHNc+pIU09J477zp+KsBGk+PdQWcbwJvGuvE34dVEc2bA1LWey///D3Z//x
0z3XNR3krEgLP9LaW71JLPhnxT3p6QVUZvws8Nldet0w7qhAyKPD8WevYMWFcBqM5oDQHhhXJpNj
OsXG+pPLYWX/fjMs3UV2azMyzAGK99E4Pico7+2ulPeiylhStNXVj5l+5EX3xzbfwsmwvzFjpr2V
YI/o5YGJWJm4Gs+RVhbRHdiWnPNumLqb/vmT+vtCooKOXZ+c2/FwgHvL1f/FLcyxxDnfd961rnRE
4ABAL54y21cDB86uoMS08nrf3Fuz6E5Zkmi4wcv0k1u0iEh/e2AWH296loGSwuHnH3afHEA0kXrY
XiMVVa+Tn6GXr5bLkX1fvYqitT+zjy9sgA+fuHxftjuT/ZNd9/dvDdiNUaWara5sZiwSlKwNjqsq
DehMmUHJ2OG1LeUMRcwdVr3w6vVoTFsticdP+MbvM38+XAkLWggPtzaKbX/ZZP5y/8N69CKt8sZr
TNflDFGPRLavdcZKQiClWaXLuyxBma840c9doeRIa9t31kPponIBfjbT+H5BePaJ0vhvS9jiXEHz
y7amL49n+f2/XFeuJpQWTPe4uo6SSJ6G5ihMWldmWjqvAMMxh/lQpKJylp+AFv6+wfHRjm15bG6e
Z5gfX0nD7iOvFJ24Yvxzb9UwUDjvirLAjOKrH8jxDPx0A/qXwurIjqBVzZqdqhU0KhcKnk7ntVBq
P8ZTuffwwHyG2//dYM8GzPW5lmOh53RQYn8ccVXrLXzG2hRX3VLdre8sN2BSav/WGXFzjm2JFGpO
F7UlL/x6Yl7P9092lOVw+/DOLPeG8pvgMogbfn82upOlzmRIzhxc7F/bKa8Dmm5E+UhXtiX2l51b
G/IOSCxhZZ1MtE6iEJVnYfjq5peN/sn6/fsOh+L9L9fzgcTRe5ScEGsIImTnJYrl0fCTPz75zn87
9XAMEDlx53Xqq397KegeJY0XeSbFhEnqgTd3/RYMJvWpJpTnPqIalTAabAt1rXodwRruo3mokaoV
Kag/LesDgxmtP8tCwuDxe/+Tl/ZfXR6vqs5m+s6j+LBcmLiFxdBJrCuLpLs1qql3NAOZXpM3o/vZ
qI33+W8fXwCiSNwG/PDMj0eKZncjzcFBXCd7YK+U0M8AwFnxycvRa+bUygKn9Wh2W3TM95wdAy1n
8lb2+JsnY6/HxWvX28hrizVzNNsU8XOTHSY9andznmd7fYqpC3/yCP/FNk/4KwA3AzP5+1Ez4/5X
NpqU61KroIcChi9onKg+L1RsWKq+Q+kWMVl3chPZP7tC/PQrgpe+N6w/OuWoo1nSOfZzJiA4rZY9
D0bb3T65yAV18uHWEgAvzTXaY4sj5ve1NXvgHxnUaFzbWkeID2jOuBRuWmyFkfW7KEOdNvl++JwN
mXGZjR6iaEq5uMzawB7kLxsZbfvv3DiBVhusj+txC5cb+5e9mM+chVYb5rWdbfvUtkZ3Gw1EsSE9
2qeEHfg0heV4oOcwB66WlW9DRy660gZv5+mJ9aR1vXVOyq67UR9RPwQIhn/ntr1nMZYwXa70w/tv
k5ciZsgMwlFlXOpqzu5pkXz1FQLgvkWZiSAGezVsihPVw8eqqdjJZ8c7gJLsrqBtP5n18bfY3LLw
x3BFTLbifPWXLfQvtwzqhxemtKWvfqXskyhk9TqEFeFXFsMNBd/aPFkRN/OTt2fZeT++Pa6Hs4mA
z/HFx9jc740eV3xhXqPCj75T8nRIoYYs4Bhp4Q3M6iGZC/uEWNt9sEyIJfF7kP5vXIXHFBOfeyCg
0yyb1V++PP6/MQKHaVxTD1T9qrWo+feaE28Sx8Ct0Zff9XoOv1nFKAJGOMSbou/a3f/4IshLDRLn
Jbf1DfvDS4sIp3ctFOxX03XiEy74EuGiJ36kUhgXN1TluRqzC2xIwAS2TQjcCu+Ta3gPUn5/HFwD
elVHcFgLNGy/3whXGUBdCqFfR0IKa7N0RV7zZeFGxbJvhrnk/M7S1NkWiKQvAkLK01jU5S8aHjHT
MoRdvYZRCt29VU13S62+RTUuzAe3ruyTvQSmEQr7AwDb9oYdpDxgyF/65lOUSSp6ho7RtcOWu8Lo
VB7e0y0gxOxpn9xsQo+/vXkLmYonbvDqWbCRfv+qGU7QFBLI/90jsnIiSHIhhsez7T5MrmucmgJi
XRnV35LezR6LJQtkwJh96jV8+ND+xA6Y8kRP13xC9is248IQLf183ND9ntdRK9SvplXWpezsl8Ya
7BPGdWQebe7eS61tv3AwDgGYSzf4M9NBKoVWCjbetGbee8KmLethN8fMkNXMcXqc2DKYOGNmqz6Z
nXllLEnRiK4rW8E5sE8+ArrLwFR7RE7aCXlpfeyBpK+g6tr0AECl1nnk3uPPLyg64+gt/SZF3jJG
vPgG7xayh5+d4RuPnHvlQeNRHaAoG0cfxs3z5Ff9H3NXm0yeL9FxDmZ0F3Pu7PzMnLftqJVf3EHT
vqNM1uNVvOQFFv9PLGo27CNVaQ9rVxbWLond+i7EpLIjGuNVId7yHgZVgOWnPPBQ+218yqtpi8Am
PIrI/apL7WFqYoEuKCop9Ve9/FE6iXeeCyYIAIkxLolReUerLpNj47ZyZ5MYjnkSb1O3c4/M+Bg3
zWzWOzMcxtOszOxQEJc8JP2gsGDV06+CqZEXcLZyl1Mcx2qVqVNt1e1hlEL76hXqVzGn/kVNJkXJ
d4xME3pmEFv5txyXxJFoi5FYXTpQrDTiK5gB7ZyHc0evpJfTXpT2vZElw9qp5rOEWAgcszfKg72c
LHltDY950nECUVT64qIMO2Vea4yMTnD5xfc/JGCXn6u4sZ8agzlwBUKmxk2cgm6GjE4NrNg/zyqn
GhHith17ZjcbsChYwSjh7QPEk/I+jaS+s2ycMZgF3PEhZqR5vvKXsFDGZnnIYc6cakxw1NSXh2bV
3MiQQtv3JE3FHXmWu9ju0ZIMfmGis4/q/aSMYFbtqWOs9ZsVDnfZYLgnnmmHGKsIAw44Z4s5BrtF
gnoo00OY02Lqnqt5pD8F8e4s7dY7YtQfg65qIOmbNSMyImaSnN5PowjeJ3XkGsNhoRXWc4b34s6Y
0v4wQ5A+VlmJWloJIAVI8ALGuwzfVVmX94VPOzZCELaWdBXXKJvm7SRVtXaHqNsxIARrYOcPGjSC
1r+rC/9xGLz5XPg1YlOFDUjCVtiGvMkrHaVjSdcxNl79wWuoyk91u+7zaq6QtGOxEUKPb67lkjVM
UovXBpiqwKwa8bWtJRpLpR3AO9E/S33vFDvM3RM1gJ1Y5V+M1jXZSsNveZSljwBR3G+qj1/CNjI2
XiHyHUAA957hIg5wkAIuwlKEillmN46hLdUQLkxCbACpnwcsxm8zm/Olxn2LNXN4s5rYdFYjDeQf
gDDSA3t/eUg6gDQrLR4aa90N1jcGfbU3wt7uJhqdhaFyFu5YZ7yEOKDnQ06j41uKXuqkJekU8D2p
uQyutzOYnBbMYY2WfmqicxjWYgegc76h1Ck2/hRN2zEfwsXB2N4nKp62k+iiq5Z30WFwi+pCjz4/
aQYVS5pTGr4XD/8JsjUxI4OE07ONGq/+6iV6eAkrJyYdc9leZEK33e2mx9D066PSneq1YngGraEx
YkupeK+h2DnU0ZguVh7aJqlf49riO7/nQO93j6kY+Fv75hgnc/4jrGUJadeOE9SQM7IghMh3mjFk
P7Bn2y/g4NTPPBrLu1GT3tXJS+3J7Ovp2CrTxszQWgfdbdXBEDOS8rBrN7RgK4QAroOVDcVvHiZV
MHQNo1XwEt5cj04kbH1C5jkmA3vfymDmd7eq8hEHCJkBFshbKo9J4ZIBjPaRI8f84uTs6ljmnk2p
382MCrjNCEqLVaXhWjFlZiDnT8+WZszHHETELkXdekZHyNsMgToJpsmovgitp0JTYDHhe5bmmpFX
zdkZfabviOpX1YXvcDQUZAAT9NfSkY+FMqedpuhbJvFw8iIr2jtpJrZNNnt3neVZB2GY9h5CmArM
wVnpmacQJ1aYP8E5rQF528Apcu8Ocdy946jkNODvwtukOLd6lyf3Xrtqk8ioAiJCd2ey3dJNfgIt
sYKj4G8ISmdgu+58R+e//LOYkCzBUSKxCOH3cQPJo9plg0XqbqEPDmKXsX5QD50V85n0M8ktE+FS
v90NOgpqs07wTFZa/OJ51Zkeb8JokEiddBXh3lWl/pxTbt158M5+FMR9azFmkFySuYkYWeJ17U1L
lgpyz1gjRDLGT6GP7VdRVvSfoJ9PJwtcW+BrNUk38uQjpE9At4CqdgMol9UU1uldI7VNPgPyb3yR
XoyxhylUpPWB2U2YVwZdg0KlfpXOON7Bw/WOqWPZG6u2jQvwfflkprpzLKeejc1kuqxnmuEjZPfu
ZLpdeQU8RvIOGdtmVbHqc7b/myNFdh2bmcFE8WQMb4aDcua9CPIe7tVOKR9qK81/zSHY4rZAPVe0
TAFoNcdBniUYaJKS4xmKy0GOyBx6sNzu1aWMTMuT8e6dr6Yv2aRpx7kq2k1hm80FfpXckdaUB1cv
RIB/yuO/YJ0OXTXSqDOttjz4LPCvgArhaNG/uYOTzwlZJ/OhRWRwqCwLH0sPK6Gi25mwymd6jTur
RJMjaSlfEwCCx5ipGeuoLq3H3nfdhwKlylHYKLoTvLuYIrhTvedR/EpIAa0FROQ/TZZyTn1VaTvC
IOOma86hSJWNMAGHKoVDSS8eo4r3UMCbIype9l9myDhvuBI0vj54moeReWFq5YNzRRZFBrPCWcPZ
jQ2TNdeRx4E3wgUIv1DVZJRLHMnEhOrVb5YkawzBoa6k46HebflVFB5Eyu7UvkRtxBvoe/SXfWcW
R7oHMZJpBkD4jHO6NH7KDGev9ehed1p7km1pInGd2/q7QPAeI7iipJXps3ru6JQ9R5WHtb6Uzra2
ZmbgeMZcHMpwYvc1NRfbyGCZXI8xOJO4F+D+kCfUo9ZfklB1gZTp+Igw75qGFmqaYeDjVtJ2hydK
x+1PvdeGl8605RmBS+6tHWafYHZB0n14r/JkGPR+Fm2ovehEvdjka6t9sPqq/lU2mICwhsfZAfgY
+bhJ+3oV4x2n3x2ZqAU6cysLez43XM4rO0/D7AzAaYcYof9dPXsN8pNKf5N48i2ctbFijIF5Q6Ml
Huesuscmf3Mzx78xIMw7sI8yVrtXXDwDyoi68LjksKfKMGbaDIHGZnKAdfOut4DZcIKirMsZbVIx
3GWdM8MCtFyF7EJPD1Rkp02NVWCVaY79GruVOhupJ7axNSjQm+jS5zI+imSZsgAN8cVz42+0YYjc
Ylzy18ktrcDENIC9kZ5c2k31TsQDI+fQHbibRFjNj9GDNbQSkTNPyJq15nvVJnUXxFkHSNJWVoFf
yRI/efdC/zByfQmms9RrQJdO497NreilcCr7EsVx9UfhV47aapOMv9Y5tr2vjChZTgBvFDF+Aat5
8Ya41c6pmodoMzKzpT67Y669xXJw15XR+jTXx2mXtRnea21BpbrRFd08wtW8PzKUZrwox0i2uOYR
MYf6L7Q0pEOw1rKHrMCTi8MzT7+xIwL8ZmgSdD5HspltUNab58nLDR+VhO9+awdi+SBz2rg9pkUh
vmRRZ8m19PvxOrStD8lriOIaJVOf1elO2AC5jIkRP4Hjjd2N3jERkG3NcgfwuNhkNcnFMKVhUA8A
TFfUmV1mxVgFimkGy1z+jB8YQcOUk6h1wmslrf6aN/wWBRyIyVr4LiLlZw55LEhQoug81FjfZj6w
dMy8ZOm8/zF85nJal3VXIphCTb2yYoN+4nvsUS31ZuYNyt37H21D4i00bqz3QTne2hf5sBWNuRQa
re4+xSm/bvTcuHBo0ldwKErluWScVtKoH+znCkUFqRzHMJ/IfGgi3rwiKPCgjuplh3RKOYJqbmFl
1WufTlmDMFE6f/RSgZ94jyWzYkkIiqhPTpZT2icwGEiA65GuNXzB8ku3JLxRrqjL5ljgf4TSY68T
k0Ge7ksXw20/enz1fqn9dalg2xkrp6tYVJXfbYhRUnft4vAUYdZemZvY3ZhaCP3Qj1iGmMv+vIyy
avkHtQhOKbuk4K6pGMfszNDBEhto6h1nJutsddyFl3quS0a7MT1xcU/GSwWNb44AW6Abr3Ep+/O4
x2v/Rz941qqHkgX03r1XNbJOLKLFIY/9cM/u4N4ixbA9aJgcUnzFFeFutNfSMDtqjPc5ZzGxlQbf
7AkNJzO+Q89Vge+jsExEZzyWXd/deOzcP6JNjBYjBMQOWS/yWzN/yAWDABj+aOnHKta2qrfruxwd
3KUuNH4SZd/eKyGGsknGW6R4Jp6JtT+TRXiMafnpa958N3lIzohiULQVUufmtCH6I5jNi53YW16x
oh3QzCfWadQsBNyTlLS/OKQyZbc3YzQoHbqps0ddt2QnmEapQdmPaZXv3x/tnOg6GUyqh1gkgD2u
VNvl310C76cB/dVGqvwrg104jIeI0aUqMfKNMBLnOddT40D+Z66aWaf4AZxlU6JuuCQxzhMGXFFK
lR2HLfsg70cUSnM7gk/b5SqWpNu8wUlKUQ99GbitSSL9fj8o/jxRrRAQf01PDS8yFYt4dEf40M50
HFV5i8G8wvthXmM9A9n0WjGt8T8tpnGzP4PmclcG3ZEHxlQ3P3yoK49tzEwCtgZumKh97Re0GNgH
mZoXliTl4QeF2ukSTWG30ZwZX/ecSOuHjZtx741tt9J8HSN9BXnuu+H2KXUtnTBx6sNsW3sJw0Ai
PPoixnftaW62QYKdXucmgWGia/LtvUATZfBVF18fTJC5dqcvHM48TzjjeRAOmXUzLPuryCZUX2lt
p29am3rrtrPiCfPvZJ+yyCt+ZmOIu2t53Wu80Q8lsUVEuMvqTjMmElANsR4YsfeMbZEOuFOG0ZoZ
U465QkzKLhJRLcEbxm5kSYpwtaNJXnA8N3d/bkcA1hfhXUWJC62du1LdO/hx7m7OUjfeMWMPV1BY
6ltGRlRUQFBLSjERwNuaaoxVhyC+CWbS7nxtdahj0XqWNn+jJtjRU8p8XawtbzoogLcxbAfUhFZ8
fd/dBH3SPWLRJwl/Bp4PId/2vUr4niJR6ahRTbuZcR+Csr81Szj5nt5xHlEs7BSrEKJD9QAjxGKI
U5uE51JPvQdFj/GGcYAtpdH50kUYn5Ku1CVuFHhCPX2+o9DG4aTDPLmMpgAlMqb80lwf67IevtsN
I3AY0arf63oT40rT/g95Z7bjNrJ16Sfij+AQJANo9IVEzUopZ6frhkhn2pznmU/fH7MOGuV0tY1z
3RencApGWRRFRsTee631JV/xaNSHaCQ62ZbyQnNMu8+7huJl6fSV5jy8IVaOnRXPWnYzyLL+mlo1
5tQS7Wtad+P9R2db+bI9YSKkqBmz7VBJ69DaeXPNl32nW1pbHw1J5A7FlxSt/tFugoJCjPzOmgiw
jVYsLaKmL5r7pInzS8rE/K5XfbATY9dfgLQWO9dZFtbSka+m4aQnsWx8IUL3S6hwsM0iHn4wuiHM
pUeVD67DgsktODb2PosRavH6OGYiu0UXXOyzdgqZQZjqDfAFPRskIn3udN+mTHTQcYqLbs6653Qt
pgwlfE5FOiL+RnPunBjiz0pWnMp7F2vryrJkeJHRjGKBgDEyr0mSWDdWwq/Utmm0kSxSk0eHjFz9
RKXdO9zawCKuIObbdGM8vHVylqfko1fxsc87aFrNjYMWOl05FYj0rQ0V8Q1yK4u0ivx1GdP9YQO+
A5o7XEqW8R0dJIcGhpjuP54nhED6tlAWjYOiz49mp+pdTh/2gMTZ3buVLA+Vn+FPIzOqzBFiI6AO
H/ukfJ2iLjxzqOFgJkmJFAQiJyhvvzWl1T6ly5TVLR3rIHxF5n2dhTc6FcJKT8fpMTHU+OhbIrko
xeHAzk13hzvGOiIIN7YFKmyHwvqsCMV455lCII9C5vTx1P+hL/7rWJZZlOO60mWpQdn2qSsOQskl
aLJl5Oi06SMN9HcXY+MRYgkILV3mx7oQLiLvOruPwv5LDz1rpaPkJg9B5f73v8U4ZIOLHVGx/u3v
r26ZiX2aTqD7EEj7LJALBKz93LLvxrrjLJ/MV8EziwHdfkkiDRoh6dlGRlhrEp8IkAlzT5SVr86/
//Bf5wUI/lx6PY5yoFd+FklFtRpILtKQgZNkycGvZFYA71GeiGZg0mGxYP7+A3+VZSG6IrUOZZip
4CV8RoNwxO3jEoLMFSZ8tUnp4y3ZlkK968YkrlNZWPdaMWLjDVx1A5SeZBCDi1sNFTYZO7LV8+8v
6OPH//n+c0FM6paRKjJL45P0yYgs9uEWtwS6YffOASf/Vs/0VEXtD+CRmx8pWvxdYLrTwZnxRKZD
cDe1bvlDLZJ7NFoCRa1d4rDXREwYONgRkYecMqPIfbJ4wfbdQC7G76/6X26ji+7T4jBqu2hkzE+T
TT+VuT04lXWFfhCHq1nh7/vYTekwgveMkupGhOIZuhxxHEVb4vrDLvedyIHiJnWyaPuH6/lVDeNy
NcLRTRcxpLI+vWIC9XLauoZ5bfMu2cxN2e61KqR3lOR46Ab/L5Sn7W2Qxz7RMksKuI9F9EymCxAy
TDo3uSKAdZUUBNgQiaXf1gSZ7YeAAK+PPcOFjnr3h0v+Va/CJaO4EmrJGSTg/ucXj0SsPAw5+l8d
KLNnRzTmtg+tZBehTiTwgmqoHThhu8Ekv45j3eAOG76SyEhlvBQ79JXcbTJN4R9eyQ/h0M8PJNfF
rqEDrrO5uk8/LXpTAA4aOfuYEuLnonD8XWxF3VNDjI8XpYFxl42xF5NCQWlvqyPpMfhJyETSbvRu
to9I3PWLiR4MAIHdvHXIML0eXszmD/fvV/Wci2OdCbcUppTOZz3CIp0bAi0yrsnHlOejDxZh3PuK
t4RED5sZxNqgiMNb9ZpHceLhDaTbusz0fn8lvy5iLjdqeXd5BE3nsxCKcxebjmDo+THUJR5rfsde
RHVlBtmFULE/fd6/Pev4oqVCgoTq1/0kDhmMCrVxnxpXs/BjQTPxjZEMySVlbN3WgytPmGTqw1CX
pMss7brff9t/Eca5glE6TwfoG2XZn161qJr6Oc151UZfby9Da4P8IPLh0qmURnbbH5kyJGc3swh9
HNsS01xV3ZHlnK2KPNPeMHU8ugN2cxRJf7oz//JL6MhT+BEW7R5MnJ9fqRrfiBRDY1+jFE3ch4qS
fAXEKtZQfm1Mv3n6/b34l1+CNQcb28f+hcTj58+bOPxaGbPiq2Lv3EuTKq/Xo+IhSwtGORkWk7Lu
rE3quuooLen8aeD+q0yI1qmOIm1ZRUwSWX/+fK3WhbJLV17JluoOdjEG+9xN87fKnxqYH9LTp0Ug
yJj3mTTE/MaY3MdGVThEk8HeB3Xf/0Fy/W8PBxdEo9XWbRwd9qdfwMR4UJqlbV/p29lPNfw+ZN9m
HGxLREU0M2znBxnWDg17XhB/0vZdlbQ7PQxJKxoNG5NTG0bfIGcPhFYskof/+gfjLnGrkUyyaHze
bGEMZTA3HPdq6cnS964txlhdRsW8DGrhRIxvHwfmj/VqHGfGE7+/gH9ROrPZo/WVOlJbWqKfVn0w
BJaKwk4SxRpP9+B28QZDbsIHBrlJtu0pg3C61c3R30fjmO6gpGNF/v1F/MuZA2W6zgpC1qJyf9FJ
oWcu7JlF/VZJ4kP0MGcmN7a7fvYZiWrz/OIuzvcK99IykLTGrRHdJXbSnUxyt2IvrZNqA536lWxQ
omO6PHqP0RxdbY2WSuXPwypKHNqEv7/qX8VUizFl0ZfwuqCj+fRopVCitLFs41toPPJE18q56zAp
nKwSh/LqY/TXyT9u0x9/7aftkMGITct50fKjdPz5HQuJa7HmxgiBzNfBzpZd+aRXjMAHjfKryXUK
RZSO7h1RUzyu7OewERrQXysOHMUtRAcdxkickhiUBOnzZFkPoLDGVUlkcbX6kAZ8CAvI8aUHONAx
YSxTri0WXlzo42M1djTxzcKx1rgxur0fV6dBoFfzOj0T0WoI8uw5p7PG6EunOS8ETYVqnuYTnQnS
CNqquw9nVXz9uyvy9wy6jCeSfJPI2NdFNF1VkA9vv/+x/mVlVByp7A+6trA+r8RZbye1NfJjkZxg
n2Uukj35Dv1LaBk6Rs+kvxAxpG/nqSQisWnyPwhh/+3jORMg6kJ2xYu+bBT/0J4Rk0UDahii20YL
taOo4HB+nE7xLtT7cihAPQGzqbZo899KrLF/qKn+7eNdQ3ctexFm/1LW9LIx86GWya2GNWmBrAgE
QroZHBjj6Hvdn6dvOZlu7BBTuNGg3/7h61u/XsBHcDWuLRM5sOl+EkJOva/6YgjSW9Z+nsqPriZw
BHqKStJD4crLrx/dLtL+9EvthPkPvXZDpCBVSh+gWHQ8JaLYXeG7kvyNFJHMquwaHXTvTNNxMiYa
CmRR0eixmqI6aNFIl7oS0S7oIv5IL0iGIE0LJ8eKdah+8LVx+jLTyumwcqQuEA6i6SYvkiMXpWU5
A2cyp9wV1gIWnXxuawgqH+2a2ofglHc5utFloqAhH39LltY+QR8ZiYh99dSq2T/a9G9OfysZ7UVu
URgNOrto0e7+/tn+tWKmZl18Ra6NZYKi+dPDNRTYzKy0uA1ASJythPYWzsZMJ2ISowSQBQEBg2AG
yz1yODD/69Mm7VjB8c+w0QYb0vj508FOVDMIuYqjnk3fk9ANpjKpKy5Ow0DBaU18cL//vsYvxwya
RihZXfYrBQnyM944TAwjzdwuvpNRWq+7MMD63cSFuXULRkAfxywsZuXa7/SW6q4l9quS7W2dd9rG
KbP/6DCM2iHholHtiok/dwxk3c3H+ZSFczwNPkpimDHPH0YwCjHx+Ptv8QGq/OdCjnbZITqFgyFR
7ywLnxZyx/CdUnZTdyWrpDyr2qhO0qpqVFTWw0SDdUWTKjmTHAVKY8zm5K1Lqqdap5OGICtYwv1a
eWDOH3uQUGiQFD5RPUyXbgdiJm6KOH+Jk5onuNeT+S/6hGRMLWovKvfq0Q3N4Tvx6dPtx+PL3JzB
PPCf+5FF/F2lfrXNhF2hkRvlCH/JML4kndMfCL5jpB1F4164RESUbmXCfau0vZ4k/rYaIMdlw5Bv
s95RV5jDxVoWg+21k3Q3jJnLxXKroD8NSIlclIyvDIws5MdT2pJvFibR7uN8nMdiuHWdGP7UXD5r
eEnOlHPk18mue8gsVo1ZXg0Ck8C/zGqFalN7zSQbMLkOZKMAbT65bat3uwRIPAZh5hCl0SY/iObP
nz7mfEFbGslNMPbFk5GXBM/4GT4jFJdvbmjoX6PMdw7I4aut8llp8koa0R+e4s+1wZLm7+hM8k0b
QfAvHQKphnyCkimuVY7OQxs7dlq5LDuWzDaqj8e/d8D/yob8+P8hOcQwOLj9v03Kj+FrRL39/k9y
yMd/8h+HspD/g3AYTTJuL6o4k8X3b4eycv6HyZONYc7EdGrhm/u/DmVD/A/uQfIRaLJSNJrLmvgf
hzJ/GxUhVRDnTUlVgo3rf/8voCzB9+L278Wh+fTv/ySK/tL2YsG1sdnCghCm+av/R5QdLohRa/dJ
HE23kuytG0xfLllDHd4Dj0RXwo1bGZjdmpJtlHRRcTDvQFBpEWexyTU9JNzgw/5xC/9znf+8rs/b
PRp7jhB0AhCaG4v35+c9gdxBjDJpyGVlne+fDGTjumd3oTZ6BvPac9nm5Y0W+riOalRIt7khhuoP
/ZilT/zP5fWjH+BYS1WDeIye7s/X4BQ9C1ZXjLtAy0ybhmXQEEmGSYxYkZJh3R824V8KKUfSdaQT
gcMAATsBjD9/XqIUOQJV6Ows5l3dhhnFS2KMeghoUSctJMqGa+qTwVfmEAPWBDv0xqql253uf3/v
P7b7n784GwvugqURSm//c3e/THRXToZAIhe0RefFzmjcWmIK3v3W1y8qda1sTQWcVKtIzONfsD7y
h9ScA20DrYVoYo25ku/ZceX8aclbbvlPV4bTF72YIajI8auJTztegFLIKJhxMI5RA9rYMLStPcPT
3P/Dj/H5+eOYTZQJD5/C7mHbn397XeUmZWrV7cCuFkTuVDTKti1BnF/mapA/jGREzRC3XeCRO54R
7dqirvzD8/d5fXdYAWxBL0Yy2qT2+HTkN8jL8tsx70nwdSd3FWtESznZOBneUNVmcBZDZPzhtftc
kS4fqXC/CUH/lkPdp/uL1IM8oVB0u6hhUBzDs8KD5ZDKsnYLRFr8j7MYW389/vX7Z+7X78pKZvOL
GhTEdLw/ve9TBKFxhhyzM1uCotHuCxacRLNLnrTU92k9RjBg/vAj//pt+XGXrolALrA4035+4fLC
ma3BFPWucodw36iawjbGcQmDoi7fDbsA1JAk2Ix+/12X9/jnh1jS5qT+xrkOUcphbf+plLOVrhOZ
Q34pGmeTIKGu/uFkPFG7KQ4wSjjYc9V6wlqTb5XTGvbu959vsLT/dAmcGAl34IYbdGtgDynn01KD
zdZnxQOBMuURMFW/fdH7oD6afSFuwlbCQ6y2nGZLj1gjcz/GVXB0Qz+OPFr344lRPalZNoIydJ3m
nVVjgKBFrvaVWgQF4ZJGPhnlrhmSt8yJgw2O4mgfzvmwMWwmvjCO/ZWsU+gbSVhcg2nySR6H/nKE
A13GHvSTah9OGhFSvSgVTYUw0l5nSuB1zzw1QNXzw6gK9ED6fMpH0zk0Ojx1R2ERDPAu7ClS/FPj
auQEQqF8CcsxPBij+QM4oX526OSvwoQ3qo1j9wFl7Ly1KxleQck9lgRX3QamvHa8j4fIDdQxanq4
oOhW8r/0RL20Y2Z5TWAb54Tk2DWcgZzUw4YII5v0saLq2r3yOwLJHBpzpPoLd1o7iZFCvVAxeKXY
qdBfw1E3umJ4Geeo3giWUXLhOqLqHHaArUZ4YPSQ45SARNnotJ1np5f0FQKJs7xeDzlBW8gL9GER
2au8YAHqrUFXmHncWW1RAnXYTKGopwOyt6RctmomzllMECeWvXgd5WNC6GZXN5a6dbV6miA9xm4I
YjKVrQtL0KlmLgdNrkR1iiYj4W8sz8IaCKtducx/Neoiza+qlaDZMt8WGSFam8W9k3yZGrRk+1SR
/e0V1jTeNuR32DvGZfxzcMo4urNky/83cpzVT2gRXMgeoVUk28ge2eiNjl4irFpm685CfpwX0wtZ
YtxvgDCx6f29I496l+U7CevPAjmr89fqdmH19z6qdrpBywQvmHB2rczOsSBh6pl0fSLXBItYGiw6
qphxAymOneKqA6aooUdcFf+sRRzwkFRJ1KxBneSJ52eoRbYqHwBMo9XIwS+RKVTn2WXO+4A88n6y
4lViRzFyR3t08uOoV7311bQzgvh8hMu0BgCF7guXbeNsTTUR4mWtSfdiFUjxt4OWgMupalHXpybI
RmLgBKPIPQYMombTmtK/6hAeH3BmVsPaXAxYxE6GTuElYX7Oc9Ft7TwmFtYZJ5IydX2qpwPhUem9
no1gu5TSpHPONBwn20GmZILqAZrdB9RBaYQ2p7Pa7VQTFv0Wafr3OcK1g0Z7tt5JrBjVDUOB8lra
0gDFYDk8cfbst8rL2hR7TNNk3KneLAOvsprwR9twn1Z2OUWBJwurlGvRwX+8TxGzFHtS5txynSVu
j44uMv0XkoZ1kFZxfqqtzMDsNqbapprmmmTLSi5rUWiLpTkbUWjpBOBO+1SI8REHpDJWMITRtNeQ
7Nda1dKIyUcq/yOebVCm0s4CcsKKHmtQqnRSFZy4YyFrpF9GAKm6YQ0Ktuy2khETECcXrwQt38SG
yBr7iielVUU4wCeJaK+3pXTLvZ/11q0p8oo0TrOrkHQqMf01F8Gc7ymxNQTkycD+VZode1YcSQNL
0CDwpMlwYjmXrVAIAZtI7fIs4xzTJdLxEXLPplyr2keKxYtp4NzK4LgU6HKYe4zQaPJ5ZouCj3GT
o2nc9yJq83NGrbAlgNO/T8CukSFa5Fdd1+xjP6Yo41qpZz9IwQ2JvVPJ1WBydJ6VWNSrUHPeeyaB
+hPMKRV7RexATggirV8zAeT2RG3b7Au7DK5+AL7Wa2IimNcwcNUGlSl2iSld3DCaQyT3mnavua1C
S36bBpLEGqPKxi1BYvhzOt+6joMKTiAmLMwzRLaWqP3xUKvdWM60Hgwt0PalNeKGSkbf2WSQzp86
07DBuRrzHZtoQ3LzEO/yHrgMYTd+ikeKtN2sdJG1iTneK2a8R9C8+VoRpL7t02E4NEk1fYvCydwS
WRSdYpfgl0Kfvwg9qTC04aXFE5ATjCsbJqlzVg4PPaws5jgUTesQ4U67c3sanqjbUEPrMce+hlPR
yLpc6f261fr8wMJHIBzzp3JkkSLtfzG5kpphO680Yr+Ixu4vxABXS5i9CzA3QH1dde5m1sqk8pra
arXXVPNZnxrQRU2mF+HGnVRgEcNvKv+CtdB9yLVK4sujV6GjP9y4aJPrTRs5NiOMQGf7TJOUWMu6
CBZ2k3qps6IJj3ORBgR3IlPP1zin4/MwQFm/Gd1GvU2N7L7DAwIETpuqWWUt2ZIl0A6AA4Q7SCCt
qArjEomTSqdDVuiNvTa1fkBc56IJhr1T3g1dXO3ZIPTzZJZHH30Kyybm+EtEwPtVxcTCiWJmy+pj
ecs9jL0AAMKma1J26TjKH5iLZJtZkC+N5EN8Q6dHxhO5kwHpI/mgeWrR8Zl5W3wfSmPaTD1GMtrP
tZVukijPIF1jgT0kcZI9RCHgsCEqw5soqNqDAaISyTzUjV60YIHTojkr2DNiwzrlfrcTCw5x1eis
10tYYD0iOk7qbkh5LnTmnHYVMCoqJmuNYqt8SlJT2wf4AEGw28ltbag52viNFT4LfGV7mY8QjXAK
7WTDIcGaSckNm/dhLqGH8XZeBVT1a+8adxLnzLrwYa+M2Sg3rL6GJzCBIkdSc04oapJfoknXDo6F
DckeMvHGSbA5wzYyvE6w5NGWRL8DQ9a8wsk9hk6TH3WD1qlvVOR+utCLyGdxQVi2/NxgDvvk2Zok
ZslchcXFMZLkitIGZ2ZRL/FjAaY1nNqhSjaEa1Q47Dj2I7jWD2Nuaqt5yhaqS0RJmsO3aRttQ8o3
aJI+uVp+on/Bt69vtGp8NNLyKYU52C6+hawvCCCM51ji2PCbyzwZ81GMlXmUwn+mdv8R92pT68G7
MwQF4F+DLFsHUBAL4yZyp5uxD1+BOxQUPQt2ygqeokGTq34ueV/d+cmuiC6k7eaJin46vo5LnFvG
TTMS/BrW476XKr0x7O7RQipOdHY7rYu2J6DSzXEwBP3WGLr0R4eXYsWxbLMIhDeZRm6l7yAActDW
bywNrBz96IMKS0iLTm6vrbieSWbEHBEr8oTQRsTPVub+aDs3OtRp+lWTUjsi2vFyaCXryCHqqe/D
L6nIieuk8xgh5MLMNzQe2OjheSzSbyzBN6zqtyC0ITi4WHU6nMFo5SawVX0ut7OZfg/BySHKjrcy
HyaPLf4GuFe1SYzEWZGLPK3wBnfbUFqQ7Wa6tG2wq2tgmKxD0X6OxrfSb4u1TY9hRWRX4qmJVGta
pD4GTqoQBM2e2cwOzvFQ7Zg3kOk5N8FlpD7ZF0KfPEf5D1lX2mstUvuBDM1eE8xXSs6ngN6yvd81
08qt4uS7ilB5c6akdexgDsuFNb8kjcBe1jfOzUjTYi+ldTdOfnli8cTLlkpi2rNePLImPsWT5W/C
OFBbFyOCJ7DS0scN1PgksUqQUQI83ddsf62sNF5ntg8whK7zemyd10rVEsCzdiCrRqyKwcAyVzhv
RLfeylx7kJMEFknnnx+/0tcq9p/DXpA5n5BmDencvnWGcW+WYitKB6JGydJKyq+5m7W63LoT0yFC
Q7UDY6rjxKlkD0AOjbfUwZG29lMziX1PQM7KqMh2ncK5pdPsC+UVtOkXHos6zH55cQYkr0UzcZyF
SW+B7jNGqpwSKnSehxOpYM41yJqHfjL9izH387GsaG93nETPANsRxZESu0VQ/Kwz+HzvzaE+aLUw
7x12gfuhTbRjEjOMpJWSbDV3DB7DKs8f8nieN4SVmi89mdxvxKwXzkoTsOolovQvkqnejtQBThhW
/m0aE0yo5IcFr1luPwOR5xglZrj2RmavReb2pywdF+6H7a4F/f0tsrPEC7qiQqDsgyit6uBlkhCp
6CBY6EYYwMeTVnjI2JFLDKHYJzqu6sCoXyBnm5c808v7phUQZkPcTTnOaawy8RcHeyO+wsxgNmxY
2YX+T37NdQKlCee/AIwlJLhrXddDn2cfSNMeyL3v3GId1xz6sdgIHi39zu8Kz0pJR1YugeStADFB
BWvn9WYIE44ApuOkV2pmiCEkihGqHhEGuobPZkMFRji2qsxg4QUlhKibJHMDzGkjQn47plSPYdTc
WEOGowQkzbFFQLBuGT9iz1D1qQ0D+wKFzzoVUdw8BEPDdlTOPewyzZ6yY5gUwTcrqiw84srN1jTO
xm6t5bgi/bl2DmQS++CC5DyRozqB4mubmQV66Ane50RZrtIZRufaAjSS8xAra5f2FGD9OC4sswy+
acp+gmGkIoPHqzVuAk1bhvRHyYSs2uaVMG7g3PhHLakHHsTIjAhFH7Cw2BYAjCTsiseeXFRYnJOJ
WRpiD8e4MXSof91mkDujHOWtVpqB55ghOMder8N1SCSvBU/Aza9+N5a3QHusHCyNVBQPPNUbqihr
9Ai9rbzO4uyynXr7ecCdQAxyGTRHUdvVy9RbeAjHPmCSwlnN3BHyjQocab8jVm1WGIdUbyDF+PNo
QO2rcXj6HUy1WlbYKx2VOOcJm8mrq/f1K56wDpW6qzYVKXBaaVTTivULaUFvu2e/0ZIDxzpuQZJk
G8hN6gfwFcvzJ5IY8qSIDlSBFGyYowfPTuWsQcCt9XjNKxbHfBMxbEvigb5LK4mOxhhlX92gfi8b
p3nla7kHjlSLmzLI1Fqv7f3yqPKQu43Ya6Eh1zyI4toiR7rNtNY5R3TsX9yUmOjVsvVcObyE0Poi
62ZIpMGVatrOoYl+V0MuT7DV0BqFHzm7wCCYh5Uru2vYMAEqAjbR9Nb0xtRPn6MgJs7MGOOvs/DH
DfsyWM9gtiRWD2XcxgZmIrvBmVOUffCkw0NGVzSl8qWIG524irLwUBx391AJh3fm1uUrJST6I727
I5Ch3+c2cfmky9XcYb3seQQtXCZF/KAzcDsSBS2fksiZHgW5yht4cxi42oC89dQY1yVn7E0jjOxB
FaM4xiHVdpcT7hsLHPRrhLtyWJPMDPmGyCv4aHNRzwAn8H4myAGOyFRcL6yFXXuofrA2+iEFCgU/
pCVnzkvDY80KvXIAyWD0GWmVtXwbevc+MkqXPg2j9VSbSuoWdUvmTLaazYK2p6UwG9Q2QcQcvGOa
kc7DOMBOoFyvvpV+TZVbRbF90lU/3EnNZk7OGoKUJX6N2npemWSCr10qV/y+/pTtxkpSrYNo6TaE
MNjXcOaU4OSg2AK7zS0y/w3xSORF62Vz1a9xvmvtTpmN/+6ETXP1cQhA2BDf2hpFpWfYY7g1s8zc
KOzkqGqbCG6PTRi8sqcQ6VVNILhPWBnmwucSqnfbyX6d6nAblEz3mGYNnIet+iL1ZBPEw+3Agnsh
ZmYnrO7cY3woxpThtw2stbP2bdv+NRUzYogxN060baGGaURSr0bJr4VbqlkXgxt4s7Dyae3GsnsK
XX0fE2/+rXFJmaPVpMPesDZxFgH/03Ui1gtXBOmODIxo4BgyOc2lDoSLfVDQ8drreQ/2B49n21KK
Nj5jqBSc0HoAEwtjbuZJ8Mjr8tvbqOHIvTKKVsHCCOBjeXoqWgVZ0EzCXSEGvT9YI0eIa1gIQJMN
UPHsNIclVq3IjN0fQQvu4lh0hJjOLlHXul/ZROM03lzX1IG5c+rkSC5LlHwZcgufqSb3mRqQhloN
yi3zW6LPEEJHXED92uvM7BzSsCKy4TiOmldG4xYn9DPxGIdkHl6aubdP1mxZQHRlc/ZysE3rsQiy
VdtbNr7j7Are+oVpB7PyaFqm2GBPTdESDQyuw3VjtQEu+n1q1Y1p+Cce/ec8THcE1pzrglQDTcv9
rd8UBXYTyDzDeO9XUOmclMQSg7CurEEG4xqvSRZXFCr2bVbwo1mj9QBn7aAv5kGzBEoaES7CEceH
A+vbkgqwP3FOTy9hZn8rSncXj9CvQ4zCO1HF91WlPbayY8VKbgY3OyNcgWxtE5Ffhaj+k4CkD+hs
WZO/T3Zd0GkJu3PhgmhCpLKSMXkIRUtMySQgL7YNO1pFwlnDggNM0sxWVVcH1Agc5EXgLwEz0wtZ
3RDNKrskfo/m3Hbh9g3ENgxvkV6VAH/jWKDsGMEiua5/dtIa0qSk+WcBClcRjR5fcEMZ8oOL5Rxd
6l+aWD0ERJaTBxQYz0FjrS26wiBNZXvfAcM89SYGkyhjbQENnbwiDAFUPYcuIksZW0m3TiWOuU0f
5uN8onkSf6GzXUw/9ERUeMz92H8rzKgNPA6rTXiByhpCnO90qz/VtGg7amfFHZ/YDKet7mTBe6yV
0bx1YCF1txbM7/Y1Nbs492SOhOY0lRbdilVfF2gftTrmBgRSD7V1C50N9nQm/GIjOHGXh6QfccZB
Ww21W90FvVHx1tYxYEu0kJ4+hCHIUp1rl+5jWJLU0fvgeQRMyBcOPy7ovuGZI2KyJcBgOpCaeu9o
Gk07S9Q3qdacwz6Qt/YwpeYuAP0tkGlVoG0ztrlVG3TZXY2PeDuOGDI2nTGIL/RveeMMCKFr3Q9t
+ByZX59jaaWHCol6TaMmiO8DJ1++X2j8FXAry1VBqD1FDRKde9k3QBWHwFJHQzSayZkeZLMI4xSv
C07TfZPSk1jVTVTtrcz+0hqTPZ26xA8NiOiZ9SQi/zsd5/7iO6Nz9Ev8ReB7BIH7ehBAfCop6KmT
nIBGrhheXFFitGExvHfMDgKM2ZaHcqwlv1EabGnPxJc5dfp7J6+Ja8Cyt22Q764To36bshhxMy5P
UtDslpGippX87glpBU0p6EuLRLo7kangmpbtsUrrid5uRU8/bpvEXsP3zS5REJmrQcaSF6HP9l3X
JF+ZK887B9ESgOch9/QmLby0L76yPo5HjRppn7FjkUwVIHqd9TY4E3Vl2GuMYtmqY0R2zYNAwb/R
SfMKETGvAEjlXgb14jirrtz2mSkPPuYfOk7B4K+zybGfcnrfz1WXx9vS9atNHXLw1dOMQwdBmOuK
oKpdyxdihpjm65g0ba8nXjzxYtW4PKDhcITuwjZm5uQhOB19i9JhIqRlKfT2AHpfvolR4yE8Kkmj
jXrkl36ffR2juXuoqvG1GgvMuIEv7zpTERaQT8HjSP4wiIP4Ps3H9GxCtL+PF+oFkd3wwpGZU+qM
mfk+IEk+mqEDbIrW+83c86ciorM7jKo/pgtcsIuC4EeD1/dU5kX5SvjQDNCmH89a0731NEDv/Ey7
SZz8pGGKSlaQFjgMFqoL7y0W6a1gEuKlLXN6N6NWSuyWqJqpMBwUWJyR4Uvo8XOgV/NA0zQ2N3Er
yU1gL70Ywew8t9HyyFcJeVQAn+mKufEqc2nD862jlzGn9zFx7KF1ofSNnibfic7RNxFAw4PVDI/T
PIp9adf2XaSpaWe0s3oHT199ISBFO2lEb+2KVKp1pmyTjgRN07J0AP1qHAtPTm3a3zQ7GO+cZBCE
AmvRE2MFuQ2JPyekGFaSG5Il1EaGvZqjrr5XPklybIDWD+RoANlDsKVxIy3PNLThwPEI4BdHlWdJ
qskFY2a+cksCvUJVWHCm+shrS/DWg9UmeI4X1yBupZewN+ddrwA/mJkFNqsMsxunCvtzotfJ/ZRW
D0Zvh7uutcH4EXe2sc14Wmkc8P7KyYa68msP965dmY9DA2KZP3H7p54pjrUm1EJzLsQORZiQIhpg
jKEIoesp0JeINxCAFlxgZRrFG3JxyuW6TPNV1WMV9sijqKn/KJQ96/+wdx7LcStpm76ViVkPTgBI
AAksZlMWJEVSpBx1NgiZI3ib8Fc/D3R6Ylhg/VWhfz3Rq26plZWJNJ95TRKRbJQCVjQWoLhKJ6JX
P3S6Rjp+x4HzMFT1SJ2m0qrvo9CyL4XpxQ88Ubh61VH+Y6pNEzstwzOfq760QtRYK/yGcdxDlLWz
q+QGsZgYkFwV7u1paA9BCuMYrZjgEZ82bR8gqLGxDaXdeKlTdlvpxtA/TezT7zTMOrXNQPMk3w2Z
hbnrWDtPVTpOHChZU4WU5n3MvPObATX/OyfUgL3NpcQ9pHC7Y4EVxyeeKW2HakoGwpfG6wQD5jMd
jenZUBZESs3jrcrd9lNSDumN7nTavS2s5JAsYh2bOu7cA5YhErE9hWJTMH0HbkuGLDGOKah6vquq
YdyIYRJHO2vmA8KaEwxopK9MoOqo78wlRHCYT2i/mbfubJNuBLRLi6ozPigWfZvmmnxcMPZ7mfTt
gb5n7FvegHKPHdG11gNtzwmWOzxPvozQ8H/o7PJ4O5UUyKKhsrglJXwqe0bDLMjC91hflgend7BY
TXqfDh0FxiIQhIhh51OtcZDFyiQOjAFV0d6LD0CE3W1ioBlegRK9B1Wp32ZzjiiPieGwSfq087Q0
9RGtjG5mlDTu4eJR4OoD9wkY1Ly1ZI/echxF92BW5S7DxueLinQwl66jlhKqW75gyeKx9t0P4io8
HWOnfElspQxavS0uLvD2SS/tX0k0YZkXO/bONbBrAnTBJnQ69xtKSZhuTt3nZJBysbl0SjRU0vGY
BfCRB8v9COyWUqybfxW5NNBqG/NjPDk/aWShfUOatxmh52y9CQM4siMwYRouAHaxtJlq99i4ZffS
IUV0qOkK32UmYfHc8uDQ3ks+RgKb2S0KEUhMZCL/ZSQuhLuMJFbFNl5SiU7QYaPaQGpiFAfAH2Kb
Iju2JdxpupsRRfZPGWWSeVcbObwgx6l9ow2m91MHrGUzRW1fM4lE7a2KAvXeiGyaH3PVZMG2Rxnm
pgvyCn9Ttdg+I6Qc72Wr3/dxMyeEr2hNbJdS27u8m4FEjPgW74mdXnILcdJWKUmU2IXBY5yjdSia
bnqyKfzc6KgffK7SjkkiQ9vOexKyuN3QAMDqGT8JfYdJ2qR+JUnohr7XuXZ4HNzK4JEtg95aKlrW
tgXaftcJhKZbNxx/ZoPyKDyhQ3Hjso/K7QBEHTBvN/Eqje4vXQ+nTyWK6FvR2catERhLs7q1rJtY
46OgLZPoCCzpQ7Bv6yz8VqY5RXSIS4+FJfUn1CiDfdN6aXk3OWm4a8NqfsY/GHIFsLBx2Bi4gHAs
FIKGuZdJLlhFG17EEPA2QnWRP7JFX5wmiH6gCFPtTVrjGzr/3yIZ/ZikQS16CqPkvbQXMp/AfxTf
8k7jTuxCJPm08XZo3JYkLbbR2pwG8y5MU+9TYSVBuZWasL8W6HS+j1psw++wPLVu+3K27gKkkzZx
lMvvIi8o0uah7Y94iJHOIxJ3P3DD4LUeWd2dWTemr4e0WtsspEkhapw+kQV2vsha6VuCiSHc9pkK
PhgQ2D8KkWrv9RRuEi4nKXbPRd4WdNglkmJR2O5m1g4zA63ojG20lIKwfRc+Zqk9xVVk3/gL/P2S
S/AmzIAEUMbLvLvGNaJtkw0IQiFV2H6Jk8CtaKbI/BHvLkUlfkIT0UnRQ/RH3NpjTrY33BlVMSPQ
4+4KM6PqSeXy6MZUTo7Yk+XmBm/NTOznVEOOpDZV+lkmS1SFT2t0S14jfZT2KL06Zu8Tp2tqq7sm
n82ZHJN4qO+QwzGc2U23Oo3Oo9Ulj0g4YAiG7DlodTfbI0Wz1LijCrEujwhXc9HDxCA9d59mL+zC
Bypg2p2SRtNTcLXFh24I46OZ5w3hfQx1u8u7/KNC/w+vSSj3B8qQ465UZGzcNWElN7zI3vwIQICD
jiM69GXXWwhiEkGeKtZRwIJjMn7q0VPrSWzsaaJNgb2INEU2HVHMSOiMF2Fx2wZ0GTd5jt+ZUpn3
oUeDbRvBJbU2jcEVtXNnHrWKy0btdAW6n+Y8TZEQYhw20U5zEFHhGs99Z3bfNSxGn5LRkRNkMMBT
BIGttDfTIOLHMiYeUmk5o68LcgoFk55GeRNgkrad6nZGv62vUIGeQXMlJs2CcVTzs4ZmvI/b/Nhi
7xay+v1UDCBvdPy9k8m5MUmchkMmHETmSlHvAApxyvCeaFPKBm1Ijt7FDwqJ342Ok9hRpS3zgm9+
b8j2SzoM9tfcG7GtnuRAGqZFoU+oMt/BSw31rZVFs7NLujGGN+8VLSeBqkmIM+XLbEzJfjbFvatR
WGPb46o22IglkdGQifKWUPToZb2nlQJ7HHzLtFWOeHbyXO0K5vIZubIMprZNmuMlAE5KY3rK9Tk6
zIP4mccO2hYlajt0LHEFHVV06NidInI/JLgh++PUU78RQLGquT2gQvBDjjrZQJV/sJ0p/lQR7D4l
gpacboju2cQmJAew5UiiwbzWYrxds2G6JeGlVaGVnTPe5iFdpD15ABW+TZ+1CM9snN4Cg9EUBAW+
N9qgkxBpAreSuX1s7OIareznwQCnTzOxlhbKHaU2fBqHZkq//Pu/5NFEuctQqV58Cj297t9bQKlL
FE8JN6kf1hngoUWKqdlrvQKDqmVogW3TFD/kPd0s5x9EFSvujCBYdOPnnLL5TbUAooy4TsrbyeY8
bkZYFM5Rn7iVN52y6vFvzraov2vRCCzIkRqKIGYKdyHS8mj8pHFY1INGe2jcDqpA4KPqFTfdDEk1
uPsXT5J5ibR81RER7ORYg8bo9UzRWTDspOjjDQ0th8ciJXF8NpK0XoxcA4R4xW8kkj46PW55YRWB
XFuweXuMHIGQ5VJr+ATeOHU3Go3l+jHnTTIfA01G9NK6xEQ5THN4tOqWZQCbpFODdvORbTubS2U8
LICZK0ffBPSG3g2tbf8oCcipeeBA74dCW/xFvVby3+WDGKqcNknVdogyK8p/QBZNTLMa/TlyeCGB
h0UDImvo9SJaU4c/jKwdPpJN3rd0VWgEYQo97JvGMcHIRQixC1XoL1Vses8KtSJ0pXj7AsKWj2Vc
pjeWTYSLrm/0YKgx3moR4bWL/fI/1YjNETGs0faboSQcz0NDv4l7pKdBA1jfUOtKv5dEtp+6PCZF
VyZSO9uwoD1CX2y2vuNsnaBBF2SPlrRCQr4puUsTc3hwesxcW7cdv4QwXqrANTqIahyPDc3Pwq87
7Tkq0/ez5tDul0ZSw+dtZiq3cE8+w9N7aXOKw7E11u/6lorwOFnIRQQa9+NkUBlKmheIB8FR9rn7
cRC9tdNkn36cUFr+TLPb3JN0WiBSZOXHRJV/Qz7F/MYhcmkrw8avPs/UO7N1wTCZTnwbx1p5n0Ni
3mFT/5xGUqd3APzMHdvmKxXab1nX5Xc18lLvMk72V6QgnlwiO7RvrBcVhHO4t4jxtmo2sx0yYkCg
RrBxDm4Lu3kmSNO7pXrtVXdOlhg7mGIoDKEK8C5Ba3Ib6Z7Sd1qpjf/KQ/x/WsvHqfrnf//PHyVE
wmZ6/ieMy+KEo2KArv+vaS0fvhX/4/4bZcbyzf/pP8QW8y94Z8aC14Z67iBB83+JLYb5F/xY8NTQ
V9ClER7MigJpWPz1LPEXCgsejYZFGAZCKcjj/xBb+CN4pQDATbypaVuBuV8RWS4RW36zJV6hrBf+
hAe4GcI+ZAYkclaI8hYlTdMZaGpJOYFScMb4CIkRq9VCAQuelHc0I7EPyNgetd4+GnV8YyVtddDN
9GOWmPuuGD6A+es39hjV1NLtzyKPaZGRPu1xu872kVeD0+tFQyUvGDYZqoU7VfflIUrBgIKN/Yf8
By58LxLAREa1GXX5S2KAG/de7rte8UVie7LrR7Ighzy2d+gCSmh5tUYpoM/5O7b6yg17U9R/01sn
Lm+dfKdZAXrD5r+2VP//EFw5BBab9r8+A+g5Zv+83v7LX/9396Ni/JdlIhviWkKyv/+ldCFA7v1F
NxCykHAQcTEWnvZ/tr5myL8WbQIYXTYOV6DyIZ38Z+9rtsNhsj3+UF/4RlhY/MnmZ/xXDANH51jp
gP4XEQ9MgXSxonEImYkE/QN6DhMkrnkzBBbu2CCbS+MTcgfl91eL8v7fQ/WarLWyuXSoH8CUMbAk
hKtmwhpZ2DSvyOmBGRlE8xmy08Gwq8qjJAkFXHpw6MhLdAADke881/fkB0zuwI5A8Bhp4atsiwbm
Rli3ae5tuqq7wmY5ZQs5C3UMV0d+niSCMmHTnf6sCodnTO1le0RrYNgnY+2ihajJK9T41WL/HgV3
EExCJFKRLPxqFC0wx8yrWzIT2X0dp7j9PHgDJYC01q8QVtg8r7+rZZr4nSLzaMPUtiHFrZgjKRBz
zDfs3Ae2qDBzH8B/oGa9y02zuM2JO64wRcR6BZcBl1V00KDBFNVef1hY2WZjmgyYkwlg4evsrQJ1
wtJGqlX8diDpO/vYJiCCEYuQd7bdYPlsDJS5PRAbZNPDt6rSm2oLrKHbBlUBwwD2b7zpYmzetTFI
njUndzfKzr17STtkQxRVouRCT7GiX7OHfoEutGeg/k+kurc4RDtA1/UhAQTx4KTC2JJSZ/uKbv7h
8r5+M3s+qiWRZdRtniXkkE6/bNmChco7LzyIKtIPHu7ZByAt/Z+OYuNeC+3KdoQuqL+s9s+k2QJ/
corMkwOcdaC1cWi0rrkyynqXLsamzMVcCP4Awn8f4VdHdG601MQl2Tq0rdd8rvBQuIXSPnxAv8a4
wh88MxRaAnDXLFQXPBx4TpfNTIMcmxSEeye6dbuUkfGEJ4onG++eL3+hc0Nx2TrUmyBPIkxxOlSZ
T4iUo+p2wAvCpoBvJzuMFaJDZIKSvTzUm83g4XVkoHSDoiAInPVRSMxiroI4cqBkOfZ+dsH1tnTw
rpzwU0oanhqLhp/gDVi2AhHuKmqB9xkDAvc6X+IJ8KuowBJQQ7LiXzA/ucNmJasPHjWBbHd5dstC
/b9oiW0Ow1V4qC5JyyN0WyK21ze4bkY6CMM+OIZhSG3XAb3zkmH+mGL8F8dfWls2X2NePWTRDGV6
V0Zf32tcbDyKsCR4TLly1vdanpu0mC2V0d/Q6xBV2NKgtKdKAGiSisez2Xuh8YcrbfFUER5CroZr
DGN/dexISxuqfJpz7Osy9rlww5cKsPVWNVLczS6wYwLq9srRWH9eYlGOhuEQlEJrNr3VfZqUNIHm
CAVDVJPoN6AtBo9L7/vZpX/ZAGURQah9xZcATOPlD7zevsvIHtZpGAVai2jn8glenX8bgDmtWxdl
Vrqjm0i3kcMvo/iKPdz6PP4ehTaLw7PLTNfzM/BBo6gZlH5Nlf3OyJcyDIQyRDJG7cqE3g4l2aeS
Wek6sf7aGQ98ZzCmZjv6sL8wj7IXl0YidHRVhuyKBtjbtZNcMTayUujuoFO3+mpzp7VU253J14Og
ecBHqzmC1R9v//QLcfZ41t3fuRORxOkXoq6jhzJXk2/kk3Zoh7hB8LH4/seD2DrEdhjFjiX5J08H
GeZuCNwsHfw2BsqfDOUEx9LGwPPyMG/3OWMsuSFXpgnbdLVipTuONcaOg08xH+s0Om5UyIqetlCc
PFeTOwMsHqcflwdd/tGTOww5BAltddFFcHh3VlvcsLOlRVJSdC2s8MlJWw1nIGDdSZ7Xu9obUnrL
rbmHMuDc4BBQXvl+ZzakpJyCPzosF16/1fApMpNwGPrBV1SS9rDLKJkBch43GTWqT5enemZHIgzK
IExU4K+9/Pmr01xPOtiI3hj8sIjBT06Zh4FMCJfuyiV5bk6UNBlCEgMx2uk4QaVEkoCpoGZrFd9Y
UQlEqlCxAZIuxuzg8qyM5c49+YLsSQ+6PTp7JC1sodPhVNzBaBKZBoZ+EO4hwmXBfQ8WsfxchJr2
MM9Frr4muUc1K3Dd56IphQuSV0fdv6Tlkly5zX4Lbp7+HjDvqG8sskQuoZM4/T3h6CRWMui6H7IO
gPppN3hHTRYyO5j47TW7Gl0atY/Ru6N+b5OYHVKoGIidUQuVxzQY2+KQ2VIbN7mGdcsuQoTmsxGi
tGFCrUl2f7x+ZAYU/njXeFDf5GF0L5IuF/PkJ2gT/ywCTV8aDnO+RSw9vB/MMDlguKLuDc2s341B
Gz2V+Jw9tJYc95d/ypsL4HeOQjwDamTZO6sLQLZdZVt5PfmToGFiFh6orgHbPKAfzQt9z/hdwTJc
2T/nBnV1CL0eF5xu2Obp51J1A2ejZrd6cKk3FCORrE/Q2/Y9prkvpTnu29EK7T89JMz19bCrXTIj
v45tsDb5oHfaz6qmrb0NU8BoCCcVav7Td28ZzZAQTFhbdufqmaiGdGx6x558Cvn9jUykgtytark1
I1O/dgDenP9lMKJrB4yARzlhNVhkiGiWGPn5c9niWTJHePWarQjei9gFqJfohZ9N/QEsRfoFhcvq
EWjtPixEuhUR8G8Ad/G9Qa6R0fYPW/NKNLXcPuvjSbBh8Au5m6g+nH5vLcaUlzai7qOjYMPWVNPH
rAs1MGJt29wJPbuWbpzbYIRQOsJLJAKooJwOCC8sdnUIeb6dORmYkwI7QBypPlVWDaexERa6VI52
RR7t7KA4ciF4QmSAGv7poDp8B82OzNmvswHKbZFA/LR7s/6Qe5P2Purb6VdSleKaFOuZT0+tgboJ
X58Cj7va1WMNXsdpY92PB68Cthh58P5Apbg/6bs0X/74uiADJgegimJChFm9Z9oICzKlUOtDgNDY
RIt4mR073QOKzbiXODBwg6pTfxrXOQjuWDgrW9wVBs2N05V1elEil+7Mvm5VAB4aw6rrrT4kMrxy
G755rn8PhMCJjrkdBfPVxeRGkRB4JM5QXvVuRxKU+tmIYsTlRTw3CqoiJpMi1AAqdjodvQa3arSl
4bdzU9I5DwaUwnll8/zKQCuBILJF5kP+wsagyL7EIacjFU7maUGqGb6JskK3F0ahK0RpIo+4Lohz
bSfzIV6sFCZ3B6wkBlHXmCqkqYYw47YdMh3iP+aLsR/TIGqu/Lxz60BuQKFMEHPxcp/+usALigpT
RRgHmVtBvUtSWx0cK5qvlQTOHZHXA60eOfLLDD4UA0H+LQB+F7WmbyrsMJ+NpqbsevnzLj97ddtR
jcI+nVYLfRdvdUbqukUwBPF339ZgZISR0L44SWviejfmH3Jbyce4MRuAgwI+/eWhl4msh2Y2urWo
L3E+V1fQFAzwMCV3wZR7xUe4t62+bRB7eeZZsHC+bj39XagFEzheuwKNmiHWf/kXnPmmlk3RBTrH
EtyL1VJLHOprD1KSD6c2WxilCmx7jPjmNf+GMwOhikuijOoSCljm6oovpmxOi7SVwIcArWZZNe7U
1OZ//nKRq1CF44KlWm+vLlcluqH10DnwA8hCzQYe8OihvBjnP7iIQAWpObBeLq/gmc2KMwXVcB5z
tOb0VShvpmVU1VEmfVAOcteEUu3FNOm3SDwEVzIh47fFxmrD8ESircT1SpCir25WWtA2eJAEoJ/e
pj9NHEm+pEDlG8yA2vpJ00PLeTBgchRH10YA+Rh3XtMARTFt1KrRwjqY6YLlncgZ7b0Tu+nnBAu3
cof1H1lHnJgTWhwZQPN9j67N56KIFyWHOEBjMeytBGP4Yg4+lKaRfTG0OH/Qo1HVL2JOG+F7gA0e
c0cOiLYoCiVI+c+5c4zCKqgOWpYIsZ1MzRpQXkVNZDtbuHZtvX6SYIvd3PjZNH37CxfFunwXmTYI
qwxNnM+1FuUaH7IFWBlnqnzGn96Sm0QtHOkK+GC/L83W+tF7LvTUWA9aWCyFwZLg0eO9dB4k2a1t
LVji1O419zCyQ4YttnFjg1SKCB5pZPTlcwIFLoBl2XtITFDFsQ8iqRXKtaRFBohD1wz2c2GNfyM7
rrWPGG839/1gg4xzIrv5O6kIGLeZNLRvCnMm9wYTKdjkjWdPn9u+6j4irFckG6Fm46MAqvcPDqTW
j4g0qEEKTZufHC/DwiQdk0ps5sD0MJNLyXWIs0dbPGWGAxeun8zgqYl1bdp42BE+B9UCBDSKMPiB
MQgw6D6BBN3qgIx85tR/KrsOSK/ThdyitpPo2JiUTf6A4VKltog5QQxsxAAEZsAF+O8BWJAAzeFm
oHUWylpQDx3GGP0UwoIIsaDJDRUZW4wX7R9uiErSRtRVUdxFWI5DfZpHCJU4hFPOd6wOVnHQ8YMO
+GO5Ne6R5GlPGGGWeLsWNXxApx8VQNdM6MGNlicTqh9AK81NJPpU4XcXmX7aVKV+HNnn0HTNXCFQ
VA867JA+FT9KO7Q9EC3GILepbPr81tWq7NuYd+MPQqn5ZpIpkP7CMBGesYEuikPjjsH3ECjudwvV
JoyGmi7TtzLQtWKPfIH2ooW6o3apypqniueU17TT+Rnss3Dv6u2gg1ETg2KHjLSHhmzMLYh9rfnr
f/UpxEWVoLrK1l3+afhXHtbDMSZnly+cM9E5GQPqavQCUK5eF3XJUzCLbw2L3hGEwRyjufeomeCy
7dV5VSysfEC9l4c880TyNACXlks0iRjW6cufCMTCtEBZPrJuDQoZOoaPkLfH6KUJx6FD6KIp/EYD
w70J+ja4mn8v7+Dq2kPFnACMbMShGmWejm+DJp8MI7T83JxreVDTbE6oSOXIhRhRfQclp3pGebf7
he7bkKOgFBtPZZ855e7yOpx5xDw0Kz0LLUl6ML+VJl+Vh7BpQF5Er0y/xbPgoaEQuMszGG6XRzmT
mNBIojPGdJdmzyoKBAbWihJMqm8qDZ2UDTECr7+rd6AKdV5RjGhEJr9H+NOWvy4PfW5voZqPHjuW
0eyvZSO8mqAFHIJwQZr+BDsa++kYxowS+vxsV648jsr5enm8t1N1dDjUtCmAsxD7rgKgoAoKzYgG
25+DHIJghPJFvK0Hw9HexRb0BNR+7Hk8RLMWXsv33w5NjRuIgUvaCePMXe0pMG+ABbUxualSGAy4
UhqwkrEODkzUEWTRwZ7jSdkg/+JdyzxXiqRLnE8NjijFpqtNarY+wni4ORbaQTki0Q7wUjjyUQ2x
oAAaJyADFPsWfVtj02ixEv7kdgI73XYW2DPqRZFeuU/eBjAETCYBMPVVOrLrwkeqxbUYsxiGfqNo
GHuq8e4mZcD5bmL32+Xv/XZ/MRafm+oCewx15dP9VYV2XZR6lt4Uruj2kYAYRH+4u4+sASoxzrdX
5nbmIy9dxaXSSPX6TfttyB2YyrTH/BgFOTCrTeAPwdDtq1aOR7hMBoKc6bUO2JkFlQSCOkvK1qa9
eTpJoY/AJiCo+rxV2QOhCxIsk4NCSKfrV+b39kJC6pLZsR0cSjULYOb1eW3CyJEtwkh+aVfmQbO6
9LZNpms97jNfjX/axCJjQaE46yYmLgSkCVUH0ERPNB7NQPugoqHHmBRdBgSEoyv1A3M5e6f3vQSw
wxFkoQRP3DLtV9dQMs5iGMnXqA+bZUbNy+XSo5Ih6rtxqMVTWSMPeYMei8IO1QgCfKcgVT6qoZHv
MaPHWNwdRtpxSdBoH2GWqhDKpsiz+8S0CnsTCBiOR1XZ7VOit33wIIvJ+grjxcOlkuDvcHnTn9sP
OHdxo3rgPZz1AYN/nuI6kLq+WYkG9TNkD9BYJ3F+X8+itfd/PBr6o8TXqI+SAAlxunYxRvSJsFvg
4Doix8BDgjrag2ZCTXAK7TG98lidmRzU8WWf2whue3I1nKYgM8z49fpVjTrIxi1wbtpTnG4+Wlle
an+crkpEvdkVBnUl+ierjVFPRgMoGqw7FBbC97B3vnZO3ry/vIRnThX4JuCSAI84VGvYldcwQpZN
ARJ9yFZttFQk3SfQ24Z7ZaC3cRXT4QHS3aXfStn59Ful0uprx6oCf5axnHekIybRtau2DVZDCIwE
Di6X7hi9i6c5v1Z8OPfl+O5LR41DRvnjdHBEGxGdU2bg61obf6TC0JovaSKKTyaWbtXHy0t6bjAQ
ECCdgEGA1Ft9uFC54eCNveZrTavBuk1QAyrrWr/pDUh+l8c6c11hmkQ9A9DFIgS8/JZXtwfWh9AA
DRyjwszLISC27Q7OEhaJDfxIjseVO/jMG0Pr2gIWaCyl1vUdbOtti4m6oWE+bEaPpl43O6De2TuV
Qmgtqh4tGyN3ruyct5UjkGp06YkjQFkY1vKjXs2x7aN2JEjQuFNycP9hrkcoPNaGsvedo7CbwNMW
TqOIi+GbZgbu0VRqsv64go6xyRIP4pIhQV2sFjpFDzS34aT6FEhzw4/KANAY+gTDcBBZP+lIxYYQ
stxgaj5c/sTnTujiGfS7aoUz1Wo7cRSjvlO55mNx4tzlyaxt4a6YV+Z3bhRiYbqUYBAZaxUNK62a
baiXfNl0irBipvEndkXnKXlloHM7FvAILRCLBsibuq/Te1ZqBxHTkVStEg+HFC/uf1ohtd0mzNMr
t+i5wwiGBEAEAE7e11WA0noxyqzC9cCsKGsHY0jtR4lV9JT0/43DsXTtibCBrHHwV0Mh9DLpZpcF
6Le2QMc6N+me9Ci36h0GBNDuCqtiegkSqn9+CRDOgsQgoJUuZi6nB2SGWI1XKnPsghaqriGzDV6p
zicUvKg3KXnNZPLMmi4Ve8sFaMjTsR7Pzijeu/yxnxn2CKnaSHZThImDmpS68vnObEvv900DnI3/
LNjp12cf8EAh0H7w/CqBXZaZRXTbOX1yvHzEziUpROpk3Qs+Byzg6mV3tH7ICrv10PeYMbrJW1Pk
286MrHk/BXqjHeBNYcwMDcrqb/JQ9eU+Qo+8plg3TtmVX3Nuecn/qbACsuSIrI5iCDQCZUSTiBCq
+p2rkha5ciP8xwvtYndl4sueXEWfnkkxlyMCoeJN/I4Ze1wmTeL5rqZXtxbVtAPmAEhXwi+o7pBz
K2AKdUAJVd9vKhAzXxpMGo4yqecrBd8z8QGBFZ/YAIcl7bVxaUYFK29Qc/RLdH5ojLpldSy7pr8N
KZhuYy3M9nHjEOjystZXluHcitPnWQgjHFzettNdFoM0k13O2DSXGgRunRE4mMu3ljeONsIPvbzq
54fzFlYJfUPYLavhRFx1hbAJWzWvuomcUbg78mg0syr4kFcGWznX/k7A6UMQSuKPZfCMrrZTMmDl
lLhW4Cts7qztQr2rb5G1Cb7ASevLDd3oFJ3osqHIHGFMHOxj4Vb6Dfy3Dtl7t4QK3GVOuHHhgRrc
0UaeH/W2k7cTvZ5h0wXwWfeXV+jMI7FkEURQnEZMd1e1kgE/pQH5do9gEXy6MY7ahngRjU/AMhuF
ldiVRTo3nlxsMkBrC51y1OkXKYI4RJcyCnwvaZp/ULyIv+ppWn4FopdNKGj09jWXjLfbHYwZcHAS
Co9r9PdXexXUSI6WHRm561OzpdwE2SP+GNgB2q0C0yhME/SxQrLGrKwPs1IolF9e4Lf3KmiTfwGW
PMYMcTrhCKBu14au9OswdI9alKFs0FrjlVHebnRGAZBIK5m8nRrb6SgqA4+alopR0ig7GDPswbwB
Wg1CcbxyaZ6d0NIbJ1LCemRtsRpNmFQDK5Y+rmEScQmZ+5XZd1fi37MTkqjjSygCoBNXzxHIVH1G
CVv6yFYWO+Uh7tn0urj5zWq9/IXODkVERsyJl625NmYzRWjHYzXQ3eABQjhEn/aVF43beSqN/86s
KPHilOSSR69jvyIn5qUALP05Gr9ANx7ATQ/q6KbVcOWSf3vO4CYtcGkCP+pGawRxbAM1nHE2ANJV
tjexUbgHPU+H7egVJgQeca1AcGY8KEUW6F4wnVRAV6lDEAkTHSjKEUXp6LelHkDCzWa1L4Tqt4aD
s8Xlj3ZuPGAgyzJijUpZ9XTDF5iX83q2rk+nT3/f0eV+IpWq1Tvk/m2kfMrEvJIcndkmBitKl3T5
RtwppyOGA5aQnVa5iHN20yYuhxJ1HSF3UzVVf/xKws+EqrS8kAskd/VsybZsW4zCXX9GHvQ2slu1
o+s17gqr6K8MdeY0UzaEkbEEAyR+y5+/uh1TrxZOy9vjC2jHqGYisjg22nBl35/7Wq9HWdb21SjC
gKvZTsr18X0HgemZE23Oqf84uSjejLnj7P98dzi0sh2uD9he62AWEUNjooHNtyrRrLKK0nuanEVC
Cc2BAwbQGNdeHvDc5oDp9dsgiBzoty/1qwlqmGNQ5CtdX/ZBuJfKQzAUKB6NvfEa+eNtkk7HjHNG
dQDLrzfUls5G1zXPC9ay0c1tW9EYSy12ZIpn5BZJB/TDXBruNeUudA0b8+flma486JYoh/GhJzlo
1dK2Wxdd2nJOI+GwtoNMLLjoRoiEeD131g6FApltc9NRGA/XiBMf3caUNYGQUB9yx1S3FR0DGuxD
lORX9vGZV36hKQMGIfYiOl524KsPUDRT0jWYC1EKsheNZac07pMmkN+6rlaI0NIqUhtX9N0vo7bp
el9elOWUnAb3BHwLyIqyF8y7NX05Bx/t1B5RlINQM7q9tAUgYWo3l0c5t8kWljSQsSXKXNcpo1Ba
Y6zNbLK0nh4aJPz2SQ9oyx2rH5dHOpOmYdsGTZz8mjeYgu/pcrYYcM3UXFwflEf/OGDdMG8NO3Sd
LUpazlerwH8VpZJwuMHw2fnkGQjkAzi/1kU6s66wVRd0HEA5qqarn9GJGJ2NcvJ8rBDShy6t+g26
LH+Mz3eYLLVKwj8+HQif08k2jpWaQ4MjVlAkeF0tBYsB6SAXn4nLy7o8gqttYtJQ4aalzcD7v7rX
ozxcoCQh7SKkwoJdhu5lvWuQ8PycZQGaDUOS1ffCQO38yv48c//SYKbPQiYE8tZdDYxREOl9mbE/
s9R417Lat6OMwnsrbNAem9xrpmVn94/BywWqj1WF13+6pLI0iRFxJvQzS/RfUzeoEKmOXJoklPOj
ASFrOyZGhZjqIZWToEFvtNc2z7lJUzylPIIPN1X91W8YrXaeVUwbq8MK++uYlKgIOLhTeHgyotmy
53+Y0ysPz5kjSghOuRbqOHfB+guT+w8iRyjTd1uJnM0cxRtRetUhaabyylBnbjyQo8DseL3x4Ftb
nCOSOKK2RGLh4AFobTXkXr52c6ZuRmAcxSaaQ+M9kBNXbpClzUb/8lY+N9HXoy9//uq+FfbUFZ0d
8cIC4/iUxZ71j+JpsDdRbof1lXNz7hogYwSbAhqXGvzqgJo0Hy3g066PolOJw046vAOsb14Jmc9N
iRyK0t7CI+HaO52Snlq6U3UT1+tkN3tLINI/To61j+rqmmHluQnRTCMD5nLDtnIVS1pROM96RtQV
4MhzkwYYBLgF3huXv9G5URblAvwh6eT+i/t79Y3aNhkQ9U4dP8IA5jijK7ebEUu9sg/P8G4Wts1S
rgfxTmd6dc6oKeMK5eSOX9ZZBevOUM+T0DyUM6yQZxAF3CqYomOFwv5OVTgnaaCB34GXo49oITSn
a4OB7kfdPOQJ1jIBHjRXvuy5exdjUHtRMiE/WRf2sQvg00awVL0EJVa9zDGI3+31Ah3Wkd12ZdnP
Xn6vh1udDRijeayHoeNXfW98C1pL/ITEl8DgGyUmNB1IzCOB6/wiRZ3Zd4NLP2Q3YjVXXekAnNvR
5Ojss6VvSxp4uqNLC9HkCl1MXxuS9gWJ4HgLZC18TO0iurILzu01Ai9chVlnIKSrHc2Xj5wCTTQI
nhq6agqPxDAC5nl5R5+70j3bwnaUT7mAFE4nBIJ6iF3uND+KJnkTKdfcCcBilDnK4n1t9dGVBTyz
cQQtP4odfA+i7mXWr04QzLeqrRD1JqyfO2wnEE5o5lx74KUdt6NtF6DG1LWL/cxXA7bNWoJVWDqo
q9T2/3B2Xjt2G03XviICzOGUO3JGGmXJ0gkhWTZzaGby6r+n5wX+X5tDbGLsA8OAYNXuZnd1hVVr
oYEFtZ+CUQMWOFhdkUEYkVK66r2V/I9N6UZg+k8ukE1TQDAo/tFFcexV1p6r/ZKi3ehcIzsByYKQ
wZNTQVXmTSLdeTA2Ph3d7/9vanUW4xiy5gwBxCuaX96BpA1e6bqKLrBOZweGBrvj/aOyuTRJ60KT
jamjdem3niQhX6gDaq7Ro4pA+b4bBZRxlR3uWNpaGaeEwI68yGbaYnVIDKMVgLqiYKySAVZFpK2b
1u0el9FNDykQmMv9lW0kgAaPB6AZsi8u9uoSoI2oGEA8osBoEMEJunAov6SlhrhNVhnjD9eevPwk
B74jn867/thlQ7qTiWzcdllW8mgRA0cCNH675C6eVN5fNwr6utVOVk3yxxskdm67PBKrcJk4jGYJ
ZWLCV2NVm7b0PMkFOj5ENF39BlqP4a3tLs5bp7HtNxH6WN6RHeoi3+m86OP9Td6yDUcFmQ/BAEOK
q02G3d0wasuj3Q9FAHxu8E6fwz6O3+fJ0j14KoAfN2vVkzMX7um+6a2TC3RQjgxL1jRjdSlDpwph
dZwUxETV8ej1i34JC2s6ZtU07nzH59RmvcU8VXJoDPQgsdXqQ1K1KJSpjAOUST1BvAOgnu5P4Zpv
+nYEO64JOM8PU03ODHsN0nAPVj7QYh2UAmUZPezNSzPZJqK8kFAsvnBTp7+MEK1mR8Q3G+ghNAlB
d0ZT7M1IbN0Daqi0m5lxIehefSKHS6cW5ZIEZR9n3kUAwlgOgLvz7ocdGvoPdzC075NiAgpBrtaF
fpwM6H9MXK9yoLhOwitInF7Oihm51zUmioOBi+TnyXOb8ITkwN9IQyw7Xua5hL/6VMinSMoimrOU
feSd/OMtylxU4SqkHIMY7rbit4gyLXmEKZFpOzOD8NtPDB0BZLRFyunSqw5yR1U/WoCnaZenQQQf
a/pNwPGa+nNjNONjWA79UzxKAtDOGGrrMC+pMwPPtfv5QU+duvmIjHdq/4MSbdf5Y1FPfM56jvZm
8TdeWTAKVM90wAPSpdyuDI73SDXnBBiPV/e2HycIZyLjqDTLIS5I8HyItLvxlAj0K3dczIbvJggn
SyRZk2PBq1dJH6UHGFoFfmLX6d8i/JMKv4HguT1W/NlHFCN78fpHF69m0tYg1ZAJ3O1ypziB6T3N
lCuo7y+56Moval58KWBu3DmcW/sKGgOoCdeEduTKS+eO1SuaXoXXPG+mGFFsiFkXBlQfxOgMkNYB
ZCjBaFTFXrlhw4OZWASUyOdEJmN1VGdV6/ouH+kw513sHpG0LlWfxkuKrNPUvL6fLQd8ic5kzg13
oPzGf14MZYhxBW4IHkNX5D5S3tMgSke+ibhietPzv1dX002rJkC2YVC+3vfXG34I/2l7HrBIk9b2
6gxRi4RRt0njIC0GZ/jNeEoXP1QcuOEIkSpzJKDcUXTNnAxWrp6pBpQkvLbeaxo815jXDoJUkh4F
cakJiOl2H6oSqpBFcZRrI2wleush8KaemQiQwuyzYQaVU9UMG/ZKCyNCbKtF+w3y4XQ6qHqUO2cx
FE16cZiNfLAmRekfR0WZnyaIdu2ddGzreLgyfnBsyW7irR4dEHpizmpwVsrUwjuPvqPv5j0zYk5U
/Ie75lKwZrSF8gFUfrd7YhVjrXoNasVuMvYWrHVZ9EMZhsY8hFkDddL9k7DlTWTxn44DaFmGbW+t
FVkInVYGHjGG7v6qWKKCOtmNFyOIENv+mcDpNJ/vm9yIxGSpghAML4YvWS2Q+Ak6A7hEAhNRzXNb
OxW0zrZ+er0VXlowMib+kKnE24XZmtKqo2EnAZKEdZAIVAViJOt2nPFztLE6wYDBoaGQmCZIDFYO
azS1KcNbJ0Gtp20YoKBWTVQLwHb4YkZj+W2fqnVz0EPYUw499FrVubDMVj+bjch/6CJFfuL+wjeO
qqQqoy1B7RQIwWrhQqA90thoxRbQ4z+oxKPvs26pL05Sat/vm9r6koR9jELLhhxn9naPlyJFnXBh
8XoUTZcJQMJBY+RxZ0EbbwKnhDoIIa0kR1gtKFcF/NgkkkHXg3VWHDbOHxu6+VXNjFpt6t3bSIvr
y39YGxtJwVJjyvS5p/SHi86XwShFxynVIw21NG82FTR3hJvv7OHGBYTVUhI/4YZl7/R2DyOxSP5n
qErMuSEv8VBwEoWon8pGDVHO6+Lr/XVt2oNkDhgEUFVANLf24DuIakqKcVAgwH1egKrC6l4bRwRa
5m/qlO6RBmw8NQCQXZVrSNROJHhrLxzdtrKjPA1wNY1+jqPMKNFoWNIO6WLdqP0iQwbngqxPUj/R
XBi+QOuSvh4Kzai1ZOiklgYc2l3Fa0D2HOD5IuJXtDU87amFZFeC3Ch6eVdVlHvvxcYuYw/HI+E7
BDSrM5t2jmISxkSBYy4NCi5taDT+4rl9fCYUnpyfpcKQyh6538bVp4OMdCNoT4Z5XHmT/jizjjFG
OX2LKJiHBjBIl9dnhA70M+Oye6Mp26aoBxMU6lT/VhEEgX06xiJjgSWN0aWZqndCrbWghlYsuH9i
N02B08AYtVAABrerWqZUyytEbq7DyHTtkrb5Yygi90Ep+nFn4GbLFKkRmBA5wv7C1WTM2gDSGFCf
FlZ0iJhBu9J/yx+Idvfo5bZKrjTDn6v24F70dQ0GQctppkfpSaCs/pQ0qPMyXjSeBj2qDoWI49MI
Bf9JhElyFE2sHgSUasf7Wyu/0ur1gg6OKjj9JhlryP3448C06No2qdrINmI9/FtV0/AA2wN6tFBp
HmYzGT+6VvFPmIrh233DGy8HET4GmYKjKb+GiyyxVUHSSv8yG8LuCsmF/d6Zxj3+jO09pnsph0dR
E1kTsMwu8mctMcwVig4RMSYPufURAl2uoV4YzXdQHem3YjI0+LMiYEeBsqADcTEzkwbY/RVvbjXl
ZlUmGDpR9+1WO72SE1wCI22mWo8uiBAgfufOg9tdq9RCorJiGf/ETh59KpUIear75rcckkS6G7LF
aUMBems+1/I2pvkNiLlpsreJEy3/2l60wCc0x36NTvpf9+1tLJckDmZkuJMIm9cVoXh0ImCLtIvG
htaFZ//raMm7uLHfogD2rdGMn6iA7vGybAQKMqPi7ho0TnBNt2tskVIpG7QxrktkSEnCYkacBkK+
aHKodC71bzWzzdd7DJAlxM+S3hS05uqz2kYRd5QXGCHw0u8Ua7pDC2sTdDRLs3NXNx5S6muEmjIE
AtG1Wp3dWDasyCa94cQc0I/odMoorZ3Wky8Ek9p+ZXfWcKxiTfyKELRAvR7JnNcjyuB/I08A6CUv
1Wq5VZMrQyI4xVqt6IXvZKr91DpWyLiL3Ylq59BuuGN8k2SpxSZTfPKQ/eGehkQZoqkYwmvSIg2O
XMV3o07H86xl487t3LO0emOsdloG0yT9H5M+BzZSRV8bK0Z71RjEzhZu3ESHuAtMjEYK9MInFTBK
6GnYMwlSTAppQ6y+IUSIzwivI3Y4teZOILu5NCAx+D/m6xjku93E2jAo2uQivBpqBpUblMZqf9Lb
rvjH0JBDfX2wDioVpw7UluxuXZ1FfUiobWfjcW0L+fkOifL0yeMhyI76PNfUEVJdi30oK5K9ru7W
QgHMA94gSqaQs3JxnjHZYwzXyXVx0+EkOeyfyqpQEZ0xxem+d9syBXJOo5ILTopC7u2eKlNi87Yw
zSOqaDn3tCoPrRmpV61394qoW6YorNNbI/KhLiX//I87gFi0Wk90n69ZNebvC1WLuHuzcxiWmhft
/rK2nDZoIuifaMGSo6+WFZmZsoyFRWaFopAa6CIs+/NCcv6PmkfhvwIS5fYYjbnxjQAh30Okba1U
jpdB92BLdNPKukcXiiloz7k6xVy86wp7OtduCwM9KOhv9xe6aYq8VcYf8KWt6U2dSsSJRcvyWsFz
cG5SA8m/Icke1Fb/Dyhjx5MoLWlIlnRuv5+hz2A+FUy1nosOpW1A7wJMCxmxdPKHrNk7LxvPBG1R
8G+UF5lDXsN5oE6wQgB3oIwT3WpBL1nLFwEOr6HYXkXf7VJv44OjF+m/FA+qBy/s59/3N1c+RKug
EjcDkyDDyWzxOl6fIwTpjQroi15bzqFpu/w4QNh+um9l4xNScqHTxiJ5j8xV3mwgCpQjsOJe+8l1
zqMwY3Dw+nRJG+Se7pva8NgA4ElACNtoZKzHoOdmWNJefkKqDMphHNM6UAyUfovSWoJBR7b+vr2t
pUkoNSBxWgWavkpWEwKK0BoZobNG1flQIU3w0NUgUQbV++f1lojNILwiWgIIsXrOuwHOC0g3oyC2
zKw6Oz3qzActi9z2rCdpuQeKkjd4fTJkNK7Tn5Tp6Wphs6D7i69Trj1IiTOZbPTZmtG6TyG1Paam
aR6Bxo07X29rN8k1QPoTjHLfVwdF2I1ooT6hdzGMbcDHC5/gUbLfMYzZne5v5+b6SIZpzEgyX331
1LbOZM5j2zCMjDibdUSKDEpe12oS20+7flHfiRbasGMag6K53jf9DA5Y760kOsDFgGey12W/Imkc
o4P999rwwM6feq+sftDPcGrfbDIPgURtRiGl18Myf1zQG3wTdVS1IXrJ7L8qrbSGg7UArD+ErhOP
RzisEP5TLSAQjEcoZvohiWyvPCSThU6pEvfNF5GXmXsY206FDKrLlOJQanPyk45r+pUYoFTOjOJo
D+ijSH10+BAemyhMXj/CyzmiVUJhgGiDI3zrXpkVLoDJUyqr4zH6AlayRAyzcb8Wit7uXMutbgUh
FCkc2EU6mt4qwNCsTOgW4PGgWuBjvoDthudpcr3qdxt3+mM20bs594sIjSOY9hnxGSbG7LNTxuWT
azRD/UH0vfMGMdnaPNlWmjxFqmXGX++fhI3zDvpAFrsYhycKWuUJE25FgXVVgaSk+JJlhnepZxuq
XHUyds7chqMnrgRHR8dRIy9ZhefdkOoeE+9c56zLISQv4Hmr6mRv2+UnXJ1sJpifLRByvSixV3Vt
ek1hcrJRonsjKgNeAUuSH3sahy4tTfNXzTDzabKzv8YhTuCX0Xb85MYLwE+QwxL0BgElr798T+Wp
9BR8COPUV8XM8tGvkno5AevQzlpWRjt90M2PKDv0DqO+soFxe6zbxc7GvIW6IQOM7JfhkB9MD2XK
Xgnd4/3zsvkVCWPxydB5AVq5NSWWyUit3lCuFmoqV3iY5uuIMOcOLG1rB+WwIt5Jyla9oL2kZzyg
d0senkflx6SYxqfWmpKfuhlmnwuzmPY4ZLeWxfmXeB/4NilS3i4rKQWaH2OoXNvIRF60ATetd0A8
72/ehseHMYaQFYYZqtVr0PjkjQUiLQkV12yKrzPTfwf0ktITARdkvN7UXwyDvsHrjcp2qSQW5lVb
wyoEDYvCjEY6hHEEG7aqhA+G1pZvcwglYbYvxUe9F935vtGNuFKOixBtAYsCCLA6Jk0rEnua4ICI
4qT+qsGTeYo6AXhsMZLjpDTF48Qg8SGeeMC18r8g42Heo2XBIAJTseuBBxU6H0maxQ2kZfO27Ory
qHn1P6FL+UoOQ+5s8cvTg6eXNE+yds8XXp2eVOu0Wtfb8Bovjv7ZMeZYjiHOO7f8Rb5FIQD+KyxA
k0eXUP6KP3K7WRed6MYB/vi6dT80Q1O/A2nbHvu8d55EgZ79MtaAxQBfvDp8xjSVOUoQBA0AAVYL
RHUqTOH676/TEPeqv9ix+NGGyzL7TmmFexPFGwuViZb+fF5JMFfW0rSz1QhlWKyV8IpmQJiLU4T9
bylsSX+5qujNc9QazujPsYWI+/2zu2GewiAxEX0oanXrOlK/xMYw0v29EiUZh6qjPuB3i936ZZYM
b9oS5Fed586D3hc7ieaWZehpKbBDwAPHkXSLf3xh5NirATauEecaNvAW1PmjWiLB65tFOV60JXIf
m0b0R0CtYXB/0c+n5+bdhIwGlRwqzgRGpISrGwt9EjoInjVe08UZHrKmM7PjXELrpw/xcpm0VnlT
p73x3Zv7gYZD0p5T1Qh9YbcLs/Twr0AMFv/dh+UeJcnLsrz8ZZKHnUNPyGqtQvJods2FUVjUW4YB
FyL6SsmhCE2X6N2AnLB91Go287CUdTb7Qqtz3Ufqslx8/q403cFbvHDhkrOHXg//YgiPMafbT1QZ
DKzGKXLm/ajYX90StqCyXpwL2PDlc+PFxpfezMcv9z/Oi+cQ4BiOir6LS0mD0vGtUaFQHQQl3V/H
tIe5V0HmOpjVOf08meVonBo4Xsudp+qFS8Mks1RkXfxDHiT34Y+jiJodWx7Vw9Ur6w5QPaLsKhXP
0/2FbVsB+CpJmdAaW7m01um0pHJbbrqXe78Mj9C305do5zF6CbtgMfSNKEHz/NFPWS2mFglzjcxN
X83RcS+9XkXNsQxt7X1uOPynk46d6qNebT0tSVW9R12wQpQ1AUx0UPPOHI+vXzWVK4Cvkl0AWN7t
3gozd5F3z4ZrM7rWpR2mCv0Wb68cvrW3nmRTBHIo3//VSW3nGiVD+IGvZV0ph7pM7cPsNs6Os3xx
NCndUG9HBVIqvTC8dLuWymG22tHEIofGM903yo6JsC5Xq9i3vUpXyHimV5eMpE0aY46ce4MiaZXF
dXUVDy3IzatCIPq+N7v2qajDcedsbq6M80+dQ879rAkGUPKzrCExF0IYWFQrExW8tE/ER/qQ+kVL
Ym9vxPqF96exCzcRQCd8HUWq1bMXTdBBQ+AwX5fcTE8eONQ3TtmknyYjRq1Xi5yLrlXiGnVJ9Nq2
lLQssyUePLZ1nbDYCR0GGvQI/iqiPpuFkXwwZwrUtqd0r0YdSFu8roCKibNxMLcHhszWdbpaWa7g
Ms1TE3rzm66x409jY6I4f/+ivXw6MCbRxHgW+pgvTspE28npbMRKxlwR34xRjx+JR93kXIzN4PmD
CUGS37VW9/cYeeaTO3jTuzSdvHbn1XhxF6nNPaOn+SGSfG7l5xQlBcdsDsa1VLL4aMb0582+3ZvT
eJEGSitMEj/PgcF2s7oXspoEPggubQRQxUGf8/EwGlP9KenNcidceHk5aGQwukMDFZgVQy+3X5GX
0ZiYhjRoEPfZZV5a99QVRXI059h7MDrLe/VllDQRskYMx7JkIbi1x6MAL3Ufm1fdzjvLr6oU3seo
jpJTmqPs6gP5Undy0K3dZBKL0IGQXqNRfGuy6ivUQQrYswFcxUdQJSjda7SkKsVQdx4E+etvYi8y
QllTBRRHWs008a2p0fHKbFEZHarN3nkvYG0O+tBUP+ReVRZ+5czaWybG2gDiyfH7yJzIHkHo5g/w
JPaeh5hPulqrBRFjUseMSY160vyE1dgRD0wpAqw16qKCXRNObeuSNwW6TlRkgxK40t/37+rzSM2L
TeDgAA6EQJRxjdtNiAu3r6ze865Dr/I2WmMisV8d4eovhCJG7xuRHeWMvO/z5p9I6aw3y2QmT1od
GvXXxYR4/mQOtTM+jXDzT+exE3P+VRkHpwmybnY0xAuqqHhbaHHxqaqpMPhp0yxP9tD2ymEem2x5
M9Sa+mkC3N2cFJQx+8syh/NvL61hWE7CVjfO+jiLYw8ZQHkYZ566oMqRepXwY41yFqFj/DCPod8Q
zvylOeM8fVDg5Ep90cVC9eO2GLRjmbT5J21pERduofEcjnrrVf+2Zp/DcVG3hFtpUeqom9hJ91Op
hB6ij9HTxHdFG3+0MykbX9sZdzryrCR5lOWQv408VDRf7VMiGdjAxXjSitoiBq5d8yn15jT7hjiK
oe7cy41LQrKggmR4fiXXLYFQH9u8Tkr4fkJN8XvPQWwuC7WT66avpmXikpAAgGegAUw4vPKh8xyz
KxFTuJAUxhcGiOzjQvK4s6ANx4ZuLE4USBxScWuELhNnFnL2HtTquXA4EBaT+7XVH8F61xeUC1BR
vH/uV08DbTPJSih70NC7UvBavfoO97ykf5MHFAzcN1YIYW1nxntJ1IYV6C643VQHZU9qdbnypkc2
sc1zIPxZ+YTWXXNcKndvpmyVHMm16Ih0yWlphnIZK729wo4psqymlB2YWtn7eZ9pJwb2fzmDttBY
mKG68CN83c4OrpzXs1WKWLSAaUwRU6wORt91GlM/TR6MVlJ+RvmjfRhChCJhHk0rz68yIacW+wT0
KAwfxvvMpVv1X34DjLLyJjD2sk6XFMOcJ9Oc8gD+VvcjVZzpHXo6ji+iMD3YydK8VRRP+PacFn/l
ZlN/uX+ItjYeImRgRWw+HEerB6TOcThD1VQBzg1evXk0voeOLfyuHrqDrujlWwR2eLtebRWNcEmS
Q0cViMrqcy9jM7XeLKpgYf7kQ9Sp+kXYU/u1VSf3bVpn/yQ0zP+6b3PjIDOwyPvgwCpAiWQVPmpV
mXdLM5SBVwnjnagU4ceKml/vW9k4UtQspaKhVEFn4OT2IEMMA8RHKGVAR9n94Yo0zU6jGLP6WgJE
i1C4j8oK3Zgotf2s8mBTqNuwST7c/xUr5yoPNpgfOjAk/bJpvdrfsXO9HhnZKijDsP0rNIe/53K2
fCXp9c/3LW3tKuZYLLp+9K1XVyjW6gVdtKIKRBh2SMtH1hndhOxy38rmeujx81QAoH6Bl43bJG7M
ZimDNiWjoq3Y+JUROgTgyl5As8qlnrdOju9yHYGRG2ucfGtZVVoidRI4zqR/HY2cKa1e4e6+hYXT
aoNErwY7iNI4hR8RQaK9fsKaROp/PwB9MHqM0PpQ1Ls9QYDXw9aK1DKwuqQTfqsizvSIZETxPh9J
1s81kNY3rYBn/tiEizs86sw+KiekG6fsPE7aFB+Kpt7FfG84CprmDCjw1ECevp5rhi4DNGTS1cHS
Z8qx7Yc5QJWuP42VWRxhFiaenjpjJ5LeOF0SuswIGaptjA6tvNOYVhEqTkMVjJFqnI2wr3xvGl85
ySJ3nH42zyjtVumRVjtuQBlOvyosg1jLTT9L6vpSGzpkXIoynO4f5K0F0VewJb+JnLxauYepiKN+
0WZMDVP5t9DHjglc+El2aiubZkBasGMwM3CQbs9QP7WZIOqpgky0zYdozJwAwUvl+OrFUBSTyZwc
fHoxluMhZBUp7dJASWwbnxWrGh80r9d31rKuwcnPQ4IBJJWcSgUZs4pzqKqPSNAXTRAppvrFU5rw
Xd2ozkVptPZQZyYlKiTCDojPd2d0mryDnk3is6UU2U4uvuGFYNgAG0aqBQRgDSZPpr7RuzhqArr/
5RPateU3ihAC7rRo2HF4Gx8QMirZdKMzD77ZuP2AaZ0sk5baIujpmJyGEhYBPuIrG3w8DsypkLRR
22SPUeO9tcLMY6iQxmaB6pRwNuY81axm9IbWT3jFVCma0b6P9HB8pZDos2WeYoJX2mzARVcHNC+p
0qWCaR2qYdFHo2POkWm1fmeacj3D/2xGsiLJEWa6UOtKZliXre7EbRqU9WxM+CqVUGY2o4L20wTe
76QW4RzUTbU4fuym3t8GkVjog71Q08cwTmTnossyX21Q3/Mn22i/azODDGfkk+LPbVNnJQQdWbKH
MH/x+fkwjPUgcigjFvqCtx8m9JqudLUsDVrb6f2SITG/nMWel3h5s6QZ8CVwuAA1odh1a6bIo4QI
N0yCaBB4h7kA8O1bTeHVT0NWjOEXPe4W9WEc9dY4D+qQABwurFI5UYheMteHPyDVg/tO5cUl4zcR
BctwlMoJ/3n7m8x+KGMEVbIAVoTpMbXLJJiqHBm+vPB2XpdNUySE5jM1P0j+W1OKRwuy8JYsMCCh
vi5trPtTlTnXZMm/vH5Rzy86hW4AtmsZyaio6nSIupSLVth+ZzRdkIeTwchzrpzum1pr+TyfeQgr
QNtRCwb7vbpaAzylEbpBWUDIp/+uTLowTPgY3heFwZcZjdO8+CHY+B9pqmbpg80QnOtraCV9Zxao
yQ+i6U2DXlmm9G+terA+dNTNlJOTJ051mHS3/KWGoan5QzsZXysX0UlfzwuKDGNkzHur2fpEsnMM
jQUVLjS8bz+RLgAf08BLA2dElwjcJQURtRGHgbL9Tk6ydecIuuQ4FtArUNu3ptDVi0uwnmlgJmj9
Lf2cvAECtNdR2rLCxCwKyjQkAR+vzhx1mM7LHScN7NRzQehBA1Ils328fwi2rMiCIEhEomWmzG7X
0sLJBBNJnwRWMVtH4AfG2TXdV+oiyJNG/ZapKuorG9FZAsQ+rhCuC+Buj95PLly8qJMUO058Yy1Y
oQ8H2SbI5nV1b1bssTT6CCvq3JyY0sjOsEMbO1HGxkEjtpVERc/56NpKo3jVnFKECJjGnZ2TI3Xv
/XBy3dKH+c5Nz/c/kDxMf5Qsn7eOUFp2gxE7gWDm9gNlRQzxWrekAe3m+doPLtVaLWeQyEMP9duk
xVABq6nxU83TvQRH/tVr0zg8Mim43xkFkzvxR382p+1nQGGfBbE6FBdjanFBcu78Y6el5ac4SxP9
QZjtKyvVcsWEvAQz1Jsltmbl1+3Qysqy8bJgKItqPhPsuQ24xLx3A9vLsgipMNF8aAFT9ad5Xgzj
PFPz2kOtb3xm4LJkV3xlOoHr7A4a4hHOSQshwNEyZkCopbD8BEJfUKXUkF//wDC0CmyR8i2vzLo7
hpZ968RWWQYVynS6ryHB+1G4Ivo9GbO9F1JtfNcbY/Ie/fFdMzMUltWEJK59VjwqbhodYcdW/Tb9
oqTqX1VoVTuHWPqq1Uki4ZehIzEcogWrT9on3Si82swCC57Wwc/ydPzclnB8InWbqK7kGCmmt/cv
zsv0mHNEBC5J2cDiwm90u8yqhURvQFo6KFyxfIBdOYIVZ5qvcC+hVmuX43lALPU4pbaGml01HNJI
NCeAgs2vdi73IPsvyj3y19B3oWoJOg8SiNtf08aOLYuEaVB5jXFsjEgoTD5ptLcmVG/favE0fi2B
A/4LAbDzW6jW7/vbsfXRebGI4eHWgOdilRtxepOp1V0CCytlw9Whf5g8t37TR3F6DMmbzj2C2fPr
n0oqljI3IUcB8LN6Ki1VzUpbqbIA8eflQ1cBdhKq4v66v7at4wVrHLkW4DVKwitH1egL0tEdgcwS
u8q5RA/3DNBZfGrobX/M0IM+3re35RsoAEiKWu4r9Cu339LuiHJbT2EvDcq+wzJVJyvqEaawiz1K
7k1TAPelUCZHby0UoU72BF1+kQV2o1u+JaZftakthxkNlZ13TR7A9R3lzcTfye4xUyy3i0rbRFFy
4PBB3KflG9VRxoeQEtf1/tZtPGfGMzYeBBou/gXPj9q0vTOSr6DevQzvyrCNJn/ykkWcEri4G3RX
I0M/euEknIcyruJ/79t/TohWyzQJd6VapqS1X0PmF7N1nHYhlM9KF/65QY3noEJV1jnmZtx94Doo
M6LXvVc/Glri5N9KUSHs6lLmHv1EmaGf9jvPqb7MSQrjKOriTXtYrNQsTyXqdvbZqz1tT4Jn49vw
oyUHo/w80BbefhsAraURN1yjtiXByfKkeKTOsXOLtozw6aloIqxIAL06AG6pOQqwkChw0UW9hHHW
+11iRDulkY27KvtDcjqZYIYTfbsUByQbuvFDFChVJY5dAjFfN0XzW1dZvhs0+U8731uW5Nbfm2aJ
LieXwF6rq5IdBc8EdBA8G2rYOIGHgMy1nAzz3WBDFWF50/IvhE+q7Sdonz3lBpRbR/gS7Q/3f8bG
NaYayhAhTB9kW2uPUeml6UZWyqDGbM6n0UVERJKmHcOunXec09YGwwkFvBMqFQrTq2cvRzZspNoH
8+GkKZfe7sJPoh3KH04PFVySKfoeIfu2Qeb4cb1099c4jZDdMosIrcFR651jVBlPkWaSfZnt8LAs
Sr2zvq1jSp7HQL0cEiPQvz1AS5Gp/aAyHRCqantMDCs61ghU7PipLSsAs0BD8mRThV1FLEwHQRvq
QvHRGnl3MJWsuDgV9Cz3j8XGoyw5mv6fldW9RiUuX8wJtjFDMetDHY36L2sQ2mNbNPA/zy0Bv2j3
wvrNpVHHo6jG1yKTud1A216meJA3Isqbxs+4oheaTHsidRuOnniPWwcPEyHAmsYrT+Iph0I9CkLH
gB4/05QTo6XJGZSB/lDYTXyJ3Fw9Rvmc7GDYt87jc+IADIrgfa3316udzpgFd62f5oQ5iyi7oDiv
+V7GcsehsHYezufRl5WLod8Eg9YzZgDI2e2G1iEKHWM1xEFXiOqDYS+x6QPiiK0j6KHykzaGQ/XW
DVUblAg/9zr2y0CLzRznB3tedOts9JmbHktIYq2faVoYBeiqNJ6PdlcMhq/OWRQeurSczEM/6RrA
ZM2Io5PtJUZGZ8k1KMIyO6f4ZZFqyqFixXDmSuKdc64W1dlzUqV5EKFrdH4z5alxLFKnyb5Eo1c5
50abqmTnjm6c62dOUWrGUul1DaXywLWSsjpQOpmz8sFsNfecUSQ9zxESVDBE5EBv5r3Bu02jNOnJ
k/FFuM/bz9DRHs1Ty42DUdPDUzYuw6FvYiuAcMM5DpXVXT2qmP79G7zh2ImmKTlRhAV+t6a4dVpb
hIrSMkXE+/lUZ3ZHKO/0X5XBM87/wRStLTgeCQMI4W/XBw+HPbjyfS6TxD33dpj7hVJET64Yfv8H
SxT5JbBXwm5XBzotvcIqalibXEuI/qAluVn7iaiK7wXyeXsg2A1PwVQLMQET6fQY1tQFUS0cUeXQ
5yaa4GhmcYfiUKy8KyYxYFar3AOcP3jisG/+Q3RAv5DcUILjXlJfzFMU110Wx0Hb9f0b01Wys4M6
NirlbmR/akcowE5WsSzFwQxb8wf65eKNWIpir5e74bNkUESWBOLYJEe8/bZMEZSjNcHS3GY9E5yp
87sw9BaWmswiV7Sd/3BqaftTPOcBgFtq9YHzajT1sJKaz7L+d6ymPmEqrYt/daBz99jyNt4bXgAw
Bs9ht7YumE3VgvZDVSvXpBjHA3NhzcOcqWrw+jNL/+9Zughs8zrTnAth91bOkOlUJ+1wtIBVXeeM
oSJ/IIr9ft/YlqthSAKMMQPcnB35539UUOJRtatKZ95taJgz9qOqjC5N1U2HNtTmQCPDPkY9kzw7
n23LLBBj2j1MdFsMSN6arU1nAhjENDeJjSEeaNQ6QTH08U+n0gQcCrXwrIOVF46688RtfUK6LRRv
4AMk7V2tV9QKT33eR0GapFyFwvQAq9t7VraWh3YQ0RA1CsB+KwcXMuNCVkJq0JRKD3LCRrL20jDG
dXYHo3vs6FcgFWzE1uX+19zw4bBxgoMBtgBVy/preiNlsLhUOaBWqj3EcZWcMmN0/JDkYecLrnU+
ZHFTTn3Rq6PcR11R7vQfJwcerWX20iEJhhhl8ItehJ04FmUeLod+1Bvlazhawj4bhV4k19K2FHEI
yxYoi76EYFnUVHU/qS5AzzO0hdU164vhS160qX1OrdBSd0KprZ3589fKP//j1zbKnOZdWwBBBVEB
8HqAmWvsdB/kzSvlqP+3McwdMSUu+WvWFdC8TTmAdLOpFC3DZ3VaqkNV0mQ2lFa8q/raPLZd1+98
eennVpEbFULQyM+p4QsiP7i7G1E1hAxO6aUfulGbfVvR4kOPfOvBtXPlSGnG/M7nUY9D7xU7WeGG
1+c2435lVdTgN9xu71DFdjemURzYemmUx6jJ6S67Vlfol2iCuN+fVaffyw83nltJgEZSI+NJIF+3
RgvYlkBOwrbuKXryqPVVe0YWPvMXJdc4RBSDNSTCwPbFrxwBef7EVBcwiZ8Gab8K0Kbo/yj7kua4
ca3ZX8QIzsMWZFVpHmzLkrVh2JZFkBgJEgTAX/9l3fcWt9UOO+7W7jarWMAZ8uTJ1BNLQZq8jHRf
3qsq1hgN0qRNJ1P95Yf93ZvF5SrRuJ0pOx9DSRVKkOvEeWoy9ecmZ86SkyhZeio1MM4hnve/3JTf
vVWgq2gDzuwINN7/fKuTFVMGSt90SYdteHYL02AizdPBFEmorsbFNoogZDZHlPqR+MvD//N1Pp5j
OBkm/1/Q9GMEK2zSY/49481aOlmsU0awcecS4NZVtkAt/DBMasNkdBtol63rqg6YYcYpMVkt7yO6
uKfBROCxsiFd5D0WMU2BbjTpryoAIuyx78f1cdZcPs9m2WOida33o6kLJf9yI36TaIByAZvDOTmL
a55/1/8KON7QOYe2I72c9eTvYUKYDMTCoub454j/u8dAxA2YGrIobsP51/yvx2D9hkHJjdNLuUXh
prbg3su8on95ym+iJ1ofLATiCEKh4+NKZbkUuy1dKS51kW97lw26gWxvpEEdywEgv/75O/3mBIIF
gdSJLSuEz4/A2jzy1PhmBhtwa1hGJNJP2WXCTslxHai7wtqMj8i0RdNJpfD2PPz58f8ZsH84g2ea
Dr7uWbThX+7JGzxvIBePqVKfLfVw7BcNJ3I8J/08itzZtqRaDgS3ZMUtTFyTdwMWSy/h2rthYyIt
pv2ItzjyLkzBvmXQ89rb3KeGX1Sqwv/vRQQDBdvU/XJS++AfHfZx3H0e08F9XstyYG0uIcnf2rkf
oisIlM7Il5vl1/lg5SNs1vb5f/+BYVhxBmUhXowdpQ+XHsIfwlY2E5dbMnGDuWAvLvrBcwOO9JL/
tXY4l3cf3/BZAQCNypnP/1GCY+dy3eA9hjc8bkndYg+DJ60VsRFEFvC9B7oXM8zydtgTk3KoxrgF
93SpSbSZxGJ4kEHnzu1C/4+G9OfAjqINMR08RayCfoTkZJyI3W/g5Mupxm8ea3uMfFhIwfn/qB34
n0edJUggI44VAJBk/nlz11xRCicGfgnhyeSINZ31Zy962dp0l+9/PtG/ub6YVGAfDGxl1NofkePh
PHrX0Dm5jFdVHwPLym4FmNyWTH7585N+d3WRFTNQBoG2NR/7bdczy/ZF8EtAYq9cjPWhgZofiYFM
P+aN21rosbLOJXr69ucH/yYOnrXm8ESIlmGz4MPb7FfQh0WBt6nUqg9ZCNVtAMHrfx9uo8BCwQHK
DOg59Ycqki85l4tZcDzgIHWxs0gfqIcFUWSTv6lc/6aFwKNQTgF2POtzfriR4xr3IoknfKF6oFdU
ONmaEu3gaEOCnBfRlutYPf35Lf7moDSopTDRwlcEjepDW9avmNsUG9ZrxmAWMLWW/npK4CGlqvEv
DJePy6bn44/fC7rz57oGY40PP9g6po1JkgTkk51O8WW+73Cp3GwdvzRs0grbXz7ods48tkH2SXl/
t4ETW34ehjrt/9IU/q6XOUvNYJSD/IY24fxj/FcWXYMR8aBiLPzE+fizj4AvwuqWTl+SknPw0atS
fMH2NMCxebKT+RQFjcUcg4K7JLbIx/t0hcXwacOi1DXIaDDZ1G4YcsL7TfyPQmj/78VVYAeDIYyx
48eqd6zyzU4MYz+4IvQnkfqSqJjtF6rI9pYLtBf96Le/7Dz/5l6j3D2r0qJ3QWP5oeCttXJxX23s
0lY8+wbdzPxLGMLeQWVjPfW8MNcCszjkt7i4/POR/N2ToWiBTup8KKuPqYImc5DwmWSXaRWoIkGF
+DKBVUDTcQhrzx3iOefoqCwU9TZaW/OXs/G7K3FG/QGKnxd3Ps4YcCL5hivKL8VQRRWByWv6Mg75
nB633kR/M4z9TRg7rwahe0Qbj0hW/vMgoq8XVGnkH9ASq26xC5QQISvX/fmd/u47Ac0GEeq84YZI
/c+nDKhRABdaPIUn1SOIJxmhcZCHAWnx8OdHnT/wh0wPtWiIcADnBfXvIysPTmFsjtYSS25Fz06L
ENXYZp5Wz545mmFmY+XTn5/47y93Xh7HPA3kIyB1H33AsBmMdfVmEpcSdGfZehphkoAdTwwqDOrK
vzztN6EDUG8KSgNaNKxAflShkTkgyKhH6Ki3GiLNVk1naV7p6P0ABrU/5WKp53bFDqF+bJSjA+n7
BtT2YIoonErk4UDGyu79welGTYdyzp08zDJdeyKKbM7/5x8EmMRZBBYTXAySP97kdIGChoTO5mUB
ZtZhbHxxVTANo9Y6Zfdrs+5/ed5vfg7sDSDMY6aKTdCPAC24fhpIj5ouezNlLaoO0041lPlltlUX
f/7lf8OIQHxC23rmgKKC/9e5Xme4LCUrv8QLCEsXobhOW8yW5EkbMNXaxsaCkZ4vszrtlRlRyg9m
BWtDcQZFRjlrht1jQctrCg0hRsSMUXeXDs4NHfD+0nXb5JCD//Kxz2jgP+/IGSOEqjOULZHqPxI5
PBQtndFIhSKewIl0PaIhFkDTvWxNX+S/0J022EESDYIOq/Lps2BMhJtS8rPMLXrgv0EA/7600EDB
BQJPB+gerE7/GR/wCi0sqfCBXKL0l2SMSpK5pjlsWMh+0tY///kF/OZxIBRgpeZcVWFM/WFkMEax
c3wbOfbpNnei0H2+s9MOflVTAjnK9+lvHd6/cwpuK/oPjCgxj4C64j+/35SvMotYASrSuI6fHAVF
PGGh77Bp1xwmDTfcvZzHJ6hGT38pe/4d38GzRliH2No5un+MFljOUFgjY9ulZvF82OuFt0am1V9y
Jlrkc0L+cKbO42q0cgiBoPt/eKelGPt4Y7y5XAaT0WOJzZrhToaqODRJiCgRDjbLrYNdyrdkdWo5
0MIvVQdNjC0QUUfbG/wz0HxhM6x8WX0x3Oueg1dSzAts/0witvkGU6h1aZ30QYFXYOgAblE6gHAT
eoiNzcPqt4fFSQ5Kyg578NaznsMHFZfQQDi8ar6bmEcv+VyIB8HWcgBgmPYv9TDQnZQcFVQHKmb0
vkNZLHRy39RdIob1ewiei5tm9/5nkWzbhE2VYpNtxrCy0eKrUE6gMQeVPJDYlq+m8TElHgBscZzX
goZ2b6rAHqAUxr/EUrCXakrVS+L3yZxoypevtAaCfkjGfd8JN86tgtiesV8QRaHq0gKFikjdcOqI
LuAu+dn1coUPA9YmWX5yrsS4pols0N+HMQMaGcJcfIpiVf8YXTMXhxEKQe6UwjWLQSeDreaGRZjJ
3giscA2dLTxn11ZEIb4GkT3Lfmy8gZsjNn7c/nOLNYO+1MxTUOiTXfbt2AQOzKGMMOgzCCIPXPbz
Z1FE/bBhecc38dvu50bCK3122e2UKcC4sOv0cYqQXEUSLT4sd0HWfUtrassWhDDpUdpmxRtmGLK8
RrMeTizs89JasEGrCw9sa7vg9cbfaJ/aF0ymUaEIMD2ebAxNiAvABnQjYJ462U1rSD2BpmAFzxfs
AWjYdVE3t6BODe+11FneYuVw2omVgr+qMDjsfYvBYTwy1/UnKAonHNQ0QZ+hva1nrL0Z/m2FWilv
03pB+R0y9Bfg3YFMeICHg5gJSAbJTsTOkfe5kQ0jBZbp3/oBgmNtkoBygxWBIQwduHMN71Ao+a9w
JE/uMEJev4HbsMoD1Qszh40PzqBqqDdLSsi287ZuoOzbmmJf3jGEKboNfJrHsDRyJGNYy5tI2hr0
vwrDTqESlrQY1LB26nVp262h42O0GIj8FhAytgQKAPaaTTVXMLxT5uswM349FUhXkRT6R8hK0ZxS
FhLdLdgn420DzeHHcVXlRCKZbr7F8WcTHD2BUBOzF9WvZMv6lx2WYVdq8qM/YNMHRkUy5hnv1njv
sxs6zykWXpjOryiQcUVi7ZZrO0L7irBq6B+TPR5fGosuEDof4/BZsX76Ehfz/kqjadnbYqRJaKe0
H37CxIbCaDTd+NgyrF4OJIInUuh6Vsn6Qier/5qlc/bQaNDRyKgG9tWzvXhqhty6dp9DeWcF2K4d
HWv3U+VRSIndFJBSU9eKYjnLZlAFWPQE5ewKLuodVVuwpFH7FuHPLaI1Kv4egv1qugf5bUjwzcZq
njq7qGLusrCM4SdWCXGVl2YsaKf2OucX0TrnNwLDufu9p00nsLwOqRr4owYC/mO+t9Df3VSngKUI
IqBW1wq+uE9RVhq4otk6v489m75Bl76fuoZLPsPPce0jssEm9aWaK/YOlWfUesN5rQ5WNEO14hRK
uJIHmF63RRjtMx34MrSzH8ROYCOBC7IZv0IHupDzD1bAr4j0CGaiW2ZAhceVluXXMp7c+1LW/Gsm
LfOHtdzWom2Wkj4UUDAbTuDYYzkpyNkOHeWmOENpqM87FPpNguJm6Bfihig95QsTwzFTGFeRbVjM
rWdpzBDphHvq0xSYl8wVXpuqpuznGI8DPQQzh+XIWKiB6GDO8y3b5US7GggZfCSxKP+0RLS3rRjL
4hlYnlkPUzQYRbArur9HclXnrUJf72RPovAM/2Jp2maIxIXJ0T+3bmYJdCigRMq6EmemIUmk5QNW
DqcXMDnAxNuWdfOkaeL1dRj6GR40UsXfSyCxzxykDqgbLCl75UUo58MA4biSNG6F7mI14lntNI5n
qjo24Aoy9aN+dyPoW50pykkcts1XVTvXMb9PsSLxmGBfxLerp3Rty4lmXyHJB+gxHm2tn/o1Llfw
Ajf5fT8zWXAdk8gc9kHCXS2tYPmWJ2KNO4har6aF6rf/qrE5tHTIslEB0xwJR1mG8hxSKZDVSchu
UghXYuMIqral3PfqUEeuAtmnikCZAGEWsqF5rkHwjfuiPy1Knxcwq3zES0k9ZgttwVgatdA9TMRh
clH6FUiAmgkIZKBJWqWyt0U0zS02orD9WQXs3ZBZKCth8sfDY+Y3fVMwulQkHwyIZUiR7D6kJjzl
iu1Pis84qwO8Od7rHsXcQe2oohE7WHrlJwaVU26Gej7mHgrdpNF2DWB7QY6TRJPI+U02b/nlOGDA
PyiEBRjEUcraMG3z05JnlB2nDbsCGwYK6graSvuMQVO+XHr4iX+HExqk3jeNf8FCeXxEmLfxcJCm
cu962zPIRSc5NAmkWBAG40U1t1j86Icu2FCdklQuc5v1RSlbaG6uvwoJvILsOqb0OIW1ErhlQ/OO
qYOB2zGiSUR2hWzZwtF6p/CbHOGJiGm3eLdjue2oLagCBK14jqoRLIa1TQYzcJI42dzTgUJPJQ6F
bwOHRxDJs3l62bilv5RO3db1lagDwOyofByyWOH+F1EuMdviBQoMqIqCCYXEymb8ziS3crnf69Qu
bcCs7hPMJ2w4Loj9l7b0fdN50aNC1shEKSDCYGvwukeoe2J9EFm3LHvznOYq3bGcMrAvJuywgpcK
vDwC/5/6XmPlf+sq3+NMqnT1ywXDBt2vTEbygUUyE6SAfLRrh7rWrHVTs/kusHPUwsQiPPpBjeXF
lE7jLXTIIKW0wGmtaGVhtgcG64ZwCgqb/0dEifihhoGzR1GQhIOyQjd3UNebHiG1NNGDyedKdLII
4NSF6EzMQL4JiMj7wPUhHiErSfQQI+3A+IpW0Mrh8XgTRQNwwtUorluHBRDkx81rXFFE+19yX6eH
fQmQP0tyCvNMyGTt6cW+Sv/WJHY4LaUsGtyX1X9RZVDXNGTrlzgWSIMQ2J8ckfMy90SliLAtjByE
IyKPkfwjxqCgUldgOJTGld94PeGGxbvJrvpJ1Cu+AQBP0hsE5TbhTkuSR3RTZEhVeYuGbvSkgoCs
7vIps/FhZypNAVPMiIsm80XRgRIN6hKH/EWKK9LU9yAewRKj6mnPSORCL3H8aHSzQBdCEA1ONP5y
3Jp7xYHgIc9UIiK9a5w7bSumk5jUcRReEzwCfum0sCPUAlDEgsoq4NXIlxRnpQ+WvcEI1PeQg6XJ
ZyH08BQVtnmpoMYBYhBHTLeTL+KTo7Q3R7OvAqpFoGYZANM6Uq1ZfBnhwMsIk5NSqpetiTfdcswE
LmDASeUF92P2RRjLM/QfyZgRbVKQJxtrEnmM5ygHz7QAG6SD/P+KXOFkf5/Xe+UJzTGTRq9bQNwR
HRY3RIeUuiPFhGaFyFw0n6vdKrYE6q/sh03lbi5kTqNPQsTQL1pA0X9KzlSUtjBQxyNTCVYrAQ8j
vZCwvMesDhqjcHDyzn5uRj3HLYMD9+sSJ8MNrXDtYCWf8fkCEvbJ1GLNA5kkQrPDUB6K/M7kvZwI
q2ly5UKUuJMAyW4hvHb2CxRUCnzquODwSwpl/Mr0NF25sneslRXkOdt11v55BkVvJTRZSgdH1Mz7
llqzrQRiYr2GP7Fj9JBYFOJtI9HZdDiqiWwxQTI/Kcs3CBk1YzURZJkovk0iUE6u0RxUnKRTimI3
21LxaR5HtRCoAqU/oQJQoARpJMSiq1mLg5skDlkOhxRH4kbODwO4k4pADaH/kdlk/bprYXznUXxI
vKdzJ2CgpWa6LbCzZkvtmSE9BpTg+czz+HmZ9uYetAbk/70Mxh2XvRY5meZm+LnOWf8dI85EtEU9
x1tb9rnGYyGce6cwPnozeYEKm8blJwE1SENkZNjdoGMNt3pZ+O9QuIMWepP4tG5zpRfXhcbKH9gN
N89n8bHo6FCPvER7Yt/RI59RHw8kF0FahJUwVC/fBd/w9dIlbFPLQU++67HG7o5pxMefaNH8O9ec
LsD+OY5oLrRh6Ca22ZGJ5gjCvS/wgZ1LoJvC0WOIJf3W99l6C+5EkbdMav4TJkDmZz40yBo8h/Yb
memyj906RflLbtGbtaDMuxc0tAhkCFggidYIzzdsEPnYhmTcaIcyT5/fj8AMfN15eC18OWsC3xz0
lkW6Z6/Yt0PlE43b6jtWNBjfhmZTL2M/urfCCpBGJoHWiYAGE92jYi/QvtqZ96dtFokj1q4ePzMv
5vEAW+oFxFVwO1dkRR++iRH6dGStTBy1SPDTVQ/vE0Qbw8KPyA3jtUr9Mj3KBKQjFYnyK8XyOjtq
FxqshCjdZNcQIB91Vy9iONU9SIYd6k4NqkwSNn0SG5QXiDchG1Bn90qC4JJadM4iT3Gthedt3Jdn
oFgMSOMwYjG/4A9SM+LCPqIHHNaZH85J+3WPcr+SEiQk1iFG93d+zsb3slzzqSuWiH/a0niU3flQ
Xys4pxiU/WU8t9juSG8y8MiBti0reHoO1ePnOpQYJSzO+bgF+SRC+ouYfWP9Di5kE+2w8kaT6y/k
1MwJQWllnoY61L6tJohLkMiY6DtH0vjR+1K9smzYG+J4YxH7C1WgIy5RdSW5T2qEPx017cT18hx4
VYzERN5UR+T98HmK1fgdhJz5EdJM4tWUe1Kd/JbMa4vpGhqlpQwaGUNIq1q6iwrhX4D8SwQ6HDTH
jObfrTXrXTbiuWSE28Wb10xwdN2766FtMGVINcjVRRvP3j1w/N0nPkZNdCpFEr71QjSf+m2dmq6P
QPHCTZgNMnMO4J6AlIWKi4LCcLlN/U7biNsMxLN6L9LOOTk+MdS+p0bUzavbyxxxvJFTgXgHmXhw
b/rmF4SAZkZQDBpzaEyf8yO0GuqpzWqKgBp6J55RNSY3DorhluS6SNCAVcmyHFU81999P4XX3KXr
VZGc5evggBneEK5xVuq1wAMbYSWiJLiJA0kAAbytoajvbbXPe5uV0/gD9VGTk1BH8gr7KmsFlMKC
aAA8YO4vqd6BIy1zvLvT1LgJUH08IXuUu6kaNLSZOE3ozP2FgehlhEX9IkoOdOHLLRgyIbTjWo8K
iWkGBAXnUfz60OQ3nCyp5EhnWXD1daRd/GSpsffYnEUxtOeC3qBoRrsWKAw9wIhYNkHClgKwG/co
Q10ITiEnVEP//iCKdHiM4ZRxIdNUfXL7skSwb4ClCumT2qvO9bTSBKJZTkK0oq7HltKA22GxzgK4
bEvDoc4p/7FvSfMaR6uZ4J/WJJi9zntjyVaHFO6uNbDx1lqdfcniTb1Oa+Ph4Ghq5wj1i44v0Tda
h4rVmbGFS1mctBTo8kCK2uvPQ67Rb5TbTO/iqEG3jIqORkcsS2LKgd3M4tNEy0R2PIXFD47VDHHP
PCmhPzNVXr2VfFsXMmzVjlzf1MtXNvn+k/NZD8MnDC5+Lfg2d6xJsdhYJbx+9OPq8RnFdN7QTqvX
HuQvQdiEpowsPZBtkptm+L5C6XFohZo1MsxA6/mgdZT9SjNX0w7C2QppZd2ynRQ6w6qqatLmrs8E
cuoMgGY5JkHX/Grd5+0+4pOgYB6uzYMujUWAjuIdwEZlsrWLgLbKw16oCIcBPp8JicWeXimryhwf
uC9fIK2DJRuMGsVjlCf0FoYYmOvWxqvnKtglb+Ny9F/clA54X0MoryKjouoKq4l1goGSHTwUjIeq
vIIXtn/XkG2D7QKYeu86D4BlhjyGgLMoGgROs3L7JreaoX3rxXKLyizYkzgvOZJmBMbTeqn9vUEZ
+yqb0kI2CHP3pwY+bRQN+TIpSEXa+lXLhn/Z4G2AVOGhewvGZY1ejO1qe2gwyaLotFWaHHKxixKL
bVX8GYPAyFxKyLjNpOnT8o4XfXZV4eKmpN4G++qHQvxABZe+ZyJgIEBhxwpXOJ1Bo0f3FYY067on
5tTLMb7GMqs2oHD3yne1G/T3MbOhxuisGRYISzTlclj3wXzdgLWlKN4Hpg+oBQAtYtw2LoQKOr/z
GH5aGP304udmBoRPDsy27lytIty83YuHhSX0HcQc9NjpbLcve7L4+5BT9w3nI/uENeT8B3xqU0b8
Ah4qVDP7+VVAw+J2GNSQnna2Dd8DKsa6NVMAJtRUaMbIzlL1PLhNfttZEr9sMtGfDaSbXiKxmPLk
wFS8h4ZB9X0ch14f9BLY1M1A4GS3R5grgoIWp3DGXNJfO/jm3xboE71w6YVvoWKExhWVavomAnD+
DupWJc6cxSWxdcagXRcn7EuZ91CwY2kPLkmO/B+TBrrbDQmCN6YtYu/9qTFAWFC2qPUrBtbp41Q1
6rMtqLpO5rFiF6uIY9ox6JXkrUMy8WSlWQwXkjTZFxJcPnzpozkMxFfp9OwaGiFsehdnB6VM8UtG
VQCcirnPyz5aiHFSPuoc0DaL9QGDH3elS+crEByq9WsypHRGUBuy6iShD14TnEuQq/HtIL8QbHyD
QITwNvaqx8RVJ9s7SIuIKnGgEDTGhElFR7yv85APx/xL0JVHv7Ciy7nMtHcFyAWYHxLdMF8TlB7b
64wlBUng3VMDi5tQyxKOqYAksx5zGIusiDBEgOo9YmRicbCyIeW/FgAMwLOTGLRPs2TymINGmLT5
ajO0z9RMgBNAYBvIHHG0xLuG0gsppIYmMhYv8K54z/mDZTOcf6kTpULOVU3TDtNsrlwKyTl8xGmb
OgEf6Fs+i6ZsYU8Uf+29Kd8XjC8+y2FDjbEynE8LfUMDnLBQOcLTEjVdxkF/TVcH7Vw/VuPTZrMt
e4KRSv5pBoNMy2OtMex+xqx6+WXnNEKMX2oLh8vTglxXnKCAr29Zimlqm83C3CQjuBsX2MHaxCFs
qn+1iB2XqAy9OE66KnjLy1W95WM/7QfV89pA2rUE9Axjuwats9rs07w4CpQVMZuetmq1t826Yikd
ZtrbO53duWNDg/hYBKYfwphUEuoLJnMo/idx63SSPrDNx+NhxibYSGq1hPdJlNm1olX4UmC4+ixw
SguIIM/uIfjMfFfTXH6VGLADQRtLtJsym+wTB7Fb3VTwrTHoiLhDWzmnKJ43kUyAhLatQC+BQDrO
dxroqkkuuKqzjQGEKUKRAdqPg1phKA/euigBFphlOGAqICtUOVNA5R6DgswO1CQ9eq4kG6803P7w
xxIWYSSqfRJ3BvH1aYpY9lADOUW5AdbNLxen6bNlS/Ri8FkSIuOmD5gLLQlWQ9Gtv1VrhtXbFC0y
Jt3KTVcrMC3d0UWfcUBEmTtoznKFFbTUzYepx8fBVMOXV1jCkPkxplmTvPEES5Qkn4xdj3XZb6hk
GhSUUAlDR4/gAPbZWlnSl2N/V/g89u0WRPNZutnPFylUfMNpExCAPYMLsb5IHZq4Q5EKvx14Jodn
GYETC/jCANLhu6NlG0MRdupooPt6HZfD1B98tldNJ2VZr2RcIFLeqbOQP8qSVX7CbkiYiIEGIUjf
lcOLYI1xnwFEqKWdGh7XbzTmBaaCNTXx1WKTvSAVsidtF52hPFvrnjNcJpTpJwyG9ot0sWgc5lLP
opuFmAPwUyyJHLJExmgAR/A4AC0FEDuO0C/3yQPWMDYwNpHjntPQ1zV0dIozDVnnmYgPsBHxX7fK
rg2cCqsVe+QlRlkE3jNuv8fPN6ftWmLi1q1bra+RtMXLZlx20Ux8/smQwejFtjDJjrULYjqW89zc
i20RrMNlAYQwpdV5Q2oqWXNQCdZSyWgLFIgjAHZ9PKfH5HJwo6puJzQKP3ueQxhg3rJvaqVBdRNP
pCQeijWqbTi2YiACuCfvhcxR2RDAYWt5Siqdrg+hGO3+AtDDL7c7IPDykKOMoeBPuOEXVhiHcEow
uhPXAiY/aAksrcRXhaWo9JjMUDHoAArm82U25NNw3CpD1V0edO/J4PZKXjrA6QadaA7DZdwLFMFA
o8dwJbJ8SV4QttDRNBr7DiMZnbEl4SNy8J2P+Vg8RA3EWDISNcGvB2yp8i+oqvryMgWMP9yX84bG
jtVFSDsRq/1NjYACv9vzluhpxUFbceVjDO7oGCeHDCFvOowDyLrttsJ5GlFXiuQI8odFb4rzg1Fq
4iAsN0JVeMV/qfr8CgpZ5XoNfnKqnuCUUfufE4/sghuM4EMY2ke8r2Vc/B3Pa4vQpuLJQMaXZ9lt
5X05XqHbFayNkRhRiTlHQXXvkfHLn6osdHMClC+GltcL5iO0GJrtgNlE85WGJgLtb97Tn1nIF/+J
9+ViD8ox1mCqKtfl1uUb1qlpk8/xidM0TW6h8Rolp2gaMdSLDELvEXFufvdZZGL4+/YQrFgxCz3y
PXFvepiAg7A+eIfipUneN/zj2w0guJkdM4CY6xO0zyQnDF4A/oYW05a1GmsQKG6hSpS1+NLz9gLJ
InuTQKHCvCGR1K7FpEkmD1E/11lLa91EDzkKNn3M7G63u6Z3NUaSuO/uMVHWuFtg01X+kkCJpDos
fskxWVEhdVdTqN16izOfrC26Sg2t0BUXoMtVXaVk25Yi/plgrm26egQUf5k5zvUlYFxoOoBbj6Sx
FnW6IE4hOVyYYtW0K8rRLafUgjZE4FgT0i8ccNBCBHMxwJwY0Hk7B+XlrawWxH6OvnXpnJHgoXvo
5wjCIQrNCYgR8XWcbBNApjEzoU113qxohSDSetUAaHvbdcBMGcuJy3pAo9pnx2HuoUaIFQK33chm
xrnBSHv33YpSR32eoAuQIjeNkObx1tuoU3AzYPiYtp+aAzgApW97tW6vKdu3vMVyTb4THLC1vBh4
Na3Hhe0luoYGPuOHVG5ybU0Oa9pugQdfOPRQHEk7uuZzeGa1SGMMJ3NbfikWnVRXDWapaAqhrdhm
kcQHh9Pc+mRm36et/j/CzmNJUmbZuu/yjy9mQCCniMysLC1a1QRr8TUEKoBABDz9XXlm/7Fj94zb
ujsrCyLct6+9nRUJKl0dwQfQLFE+MtmuK6tt532ezfUW8b1n5vBknePXcfmxggOnTmVNm3qKt95/
4x/nQlT8cF/1vGknO+YlJlSEOf4fOifNcnu33C8TL/vXQBIdnrDaIrIf7MrY22mINyoJf6O+ZEJn
UdZVQdkN17qcuQebyjqCDOLjYNoN1zzsKbLpKK5s6fHePdpZKLt6JmQvQZxsetqEYjm+gpeOXQI7
FBWME/rNfVbxUhQnG+R1+MLgQfOLWeuuvEe4YOqv5TyjKTPPCvLWVA7vcKs1o+uyddavyO5VeTpM
QXAocWnBmA0R5uRr5UezeeqX0Hr0wSmiO+SDYEiswZbOvY/W8YXbqFizGV2B8x0N6d3lW0CJ8xqP
FUBhz4jObpZoSUtXj9t1DsugS2pJ23gdDp9AYtbvOW9IsPQS7h5jYNGBhe2S30H9WXmOOjK1HbJI
u+AYWGU+Kk9mdQ+o82PoOkpcwRyqTkLBcPsyKant57jBlnnq1i6yH202dnFUr2gDDC8ZiFDegP4L
PycwtSYzkzFXm0emx6i2TBq3UFW3qLkOOK/1JArw8lf/FoDyrZmrqmLquzKWzYe6oMH1oKn99yGQ
9potK+nGf+q5iEamAhyYLYU4Qg0qrM0TTrpYMZ69CW3y6XCdWmYWZKvIZ3+L50tfeno5xeDK1fsy
mYm6ASSrPxmL1O6hXXd12TY9f3Tgi/fTVEdT5sr5YHwI0JGJyvH7h1DUarjjOuuKS2AkWoicNRPB
SYqVvSlCdt8RtooglWNUVElU+Mvf7pgDSeRAu3h3QzmRCLVi9fgzDI5+3phyfScTxvxLILFR/Od5
Fyc0Ycu9K6Xr9O98bTMjLe2FY+YOtVUk/kHta0hgZroFRiBOfU/U2gfZGWDoIWv2/qkXbY5rz+m3
5dYmI3APzjqy8AfmMxvvmfsGaKGUnXYNOvc/qt3a+kwYSNOlEwPrMHP7MFhPo8c8HqeasZZRJSHL
mFmwbdvrOjyW1tqvZCWjxTwAtcr1FNRq/OQZpZYjBsXg7iBRlH0uTsmqc+0eLhOQ9Zi+0TB06/Pk
x9UDFuWpPFfTvoqTQgdGCFgbRrM6PpwekqYXRTa4TRMkE4n+ADzBhO6nR9sLEx+LW5cYS2yPkrF8
fJYb50fqaKaCqd8Zd7+440TDtlhaLqe+GYfzDE9VpqLFZfDgMhfrsmLBfnyJyOUCsN37Zs/wUS9D
qtzdObK59NWSMkbgUuYml4LRtXdbeeOH5aNhXRRh9P0WId7FTfU0g2oCC1WLzw8mnSMPpDOL8x73
04+6n8qnFQs0uIvkcztEMHeng1bpa1WNwdPO5+7TuGCRD7KlVN8207o/yVZo3jy/HT7LwumAK9bD
O15ucE306IgVXRU8SZMWhK49pOhP6kg2gms/ReOGzWlqWQbU2jCF58NY/T+O5F0+taaY+xNb9Hz/
zPs3R7lbhWt7IgMCAGpW+z6cXStozDmAFtCplmXon/D46OJjXWiEs8nzbod/P9vf+Mec6WGmGHV+
skE19s9KWY6bqWo7qtMQBTo+7TU7TN6WYpVfvNrjbZVqKn40bGVCnTCe+GSUA6NVT832Pu+Igbkp
N/9zKjGFJCPNG3NgChLecs6irxo9rUqLahr/kgdld5lk7vOE2teAzARz+ELKwAS4EPlrfWJybnaU
gaqwE1soCUukFrsnHLEMUL07u/9SKRN/qfdg+AsI7LWP3m5LgOQOA4O7qrZLQ1Whn/k2y8/w4PHJ
3md/VNUFLItNfWZFlf5YwttAgip6eQ22cf/lwNl0hGtG9KMRe4j+MHyr5QMr/rjciyDQ3r3YZ62/
b7CQ4aloXO2dp4oj5br3apTnpu9YtTtqscLDuFuHkbWgaamRi8zdIsP5nShgnk3LCobPDnvarw2a
+tWKSY5O+5KkGhRhdiNfakPoQBaE27B9EWW/wk6JRe6Xamen09laR/O2mo1pD0I+yTIz0/c4c6Od
uVBptXjio0quezYMtK6AGtuuL0BKy5bxV+0XMutRwhSWRAJN6WWrE6R0949aI8PgaQ8ZNI+gDuP9
4bqzSgMWt711y3z8KYrVjHdAfXwRFA5DotkO0p2iZu9rnSCN7d1XptjQETpqJl7iSDGrTrB3KJKY
B1dX+YK0Wj82qpZfq61pm2xUBLHkfThG6nvbiuo7JoMebm0K4ho+sFucdC+cgrOcCIv5YjuztxHe
1Nm/5mKDz4G19w/IqW39pWfrIJ5hlMtMKEXN6onQ99mgFW3s48lCt/Gf7bCatj8tK1W9ZBFM4dLN
1liS296qVDqivshT5d0Q7pjYF4IBxTB83VxCtk/TNrGolnOpEXkj2h2m6LDjNtWBw6Otx25mO28R
DPND2ztLAMDpggn0RpUOT7vLklY7toKr05fKPHJ+3cpO0j7JyAh9qI8SnzoKaWkXYEVMUfq7nm1o
Y7b2UYk4OrtTlY2OG3TkFunbCtohQuLbVTxCAiMHwROSZu0ny4D/i9k8A9zMrBWDHmhJG4yBA5jl
lKU53OxY2nC6SMbjPw8tEcBC1N+VyqxsqCBkNX6sq4zXO1MZ559AV0GRTyjYr/WhwYS4A6s7pqlh
cBswdksOvh5gBjGVlzER9D9GgJggx4xQ/EPCIXQN9nvn5Qjcrj4vsgjCu4q9nFC8QguXG2AY6Wn9
w4YCoiOvTiWFYHT2+Z3+tcMR81ZZz6E8t6DG7U89kb+fUEswVcZ10bsXhP3yioveWu4814+bG8ly
DGnQGTp0FxFxfFMBenji9hEyna4jx9xzOtZb6sdDlEc3o1cyMxNwLj5xtN2ZVqfCplc2VXuFPW4M
WKWvMbGHaGUnnua+eXRARDveM3SKHHN/ce2nfXqs5qCgWgwW+53x1/qGeSP+nGAoptsgr1I2CrNd
eYk5NvuvnGKrSWZGk1XGKMcRpyY2jCfQ0VuYLoOUvYxyegs3z94yVuIYvJhLP0TJDPq2gR7rzc3R
zRvGdo50IcBR2eV9w2IQ3r7JmUtG8ShT38NeKOtBimGRWTwyyE09uyH2z61c63iFukA7m8ciDrKt
tf3HFoqretsVn7hmE3SnlxSuRD62s3H6Z3FsE2M6vVfxWVhS3lYTaOfNxkBJ6pclXfM6xqrcksAe
5n+Mmuvt3qDiqmdqjf2WfxAVFLq9rewzw1OqDS+YR/cFbUmhBEAksFPNNeOD0lvjJaIgBPfjQMGl
TmpK1N2CQsH65oyjtT7srKProb1iy39CwGrXE1H/vvfFUu0hMsAsg/gbSBHd+o4NCwbYUZVpKlaZ
NFs9W3xNQ/xS03IhQDPatC8gyfEPAb9dn+bF47mJ49YAIwqx/17WeOema0aGxyUsDA9VMZd/Lcwp
61spLKZtUdF04sWroh0OFLlneznEsn6CxDYTUCrsXTKuR9CdvRmciS3xsaUzcexap8qE68ux1O5K
hVqoHzN1TomNRFk/WG5LFdj6LlkOsejW7YOFF/H8O0DWBQb3thl/izoG836Q1mW/zEg+QA/u4nnj
RW4r11AJ0/bqhrvnoWT48bfeae2fYzyFXwWs/XLr3MYfXdnW8btb1ODfmFrq+GGzh7J9MYe4aU6R
jMazWwq83qg6sG+Dy7j29ZBoQw/TNI7xgzOETAi8eW3effyhwZM1L259psAp3NxtGIWwhiheLZQq
q5joVYNSmofaR1HKtyVYf8dcqGuqq2HgFNbK7lleOtK8F46jUe9Jz3uuoQq7JJDDAkDR09u+7EhA
KiMWrC8S6oluPnnD0a4JYOtEsif75lDfzS35gIZqpTYZDnb1TnMEfDd7RzGn4bQrxCzlLiIt+d4J
vFrGTVFDBNGQ4lebbhUqjs5MsVxRI81DQV4LXsE43SUqZNqMXaSoUoaxTwl35hNG8WBPfw9TC7e6
Ec7LnuNi8t3UQdj+IZut3RIctMLNl7AKvUdNblOZeZpI6kcyMICgh9gd9EeLynqcdjaf3J7GGFkN
b0Xdpkeg+/bkAZvswJS0LTWpH1BNAjGAcz/wvzsDUlFKIet058bSw3S/rY38cKah0+mq693KFgNn
y0xVQB17KNDPB+sxrBMbCTuR90NZDtfNGevq3ouGlXpUrFCWfDVUmb3c9qeeiAOCwcZWmbM2tarp
JnWvqazj/Yqjo26/Y1UOL0QRLm8ju31rBPlh+Ln5YfuXaWL0wc4bRO3FLQDoD/d4xIXYPLdYll+2
XrGb0jBrgNFcdvetpdxlas3A+s1buYSYShKXRAW0TXNatC4As73o9bT1WsQPCI1OmC1RpT95G0aT
dTT1DLedjV0RilrzRxetK3aHfQJo20s/+lua2C3zWurGpKBterjE1Sj+dhaAah60YBF0iCzUI4V3
rIeAiXJjfi1A/N+M5o64TaUDffKOsbGfnZ1zPmUQ4U53Qi7FcW68UvyAc8LG4O5d9OGwrXd6HsDs
ZkSo0NlQTqJCPS/RziGto5XEu9VE/s9KNnV4Rrxg3qVKLa8i3GNsCUR5txcu9Rl4NCztPPTDqcuh
UsHfdDs598dwMGOoyS6trh3JmK9q1upS9AokyR0LfqhdbsWcF8r2rlHYccqKSekfa2e59imsas53
GnIOWT4kPVAj22D86XChfDFVoKe0IkpH5LZfiejSScr4HD+TN8Ca9D45UkWpQpwrA2xYHWzdb9NG
y7d9t8blaoX2xqrScvXeBscfdi8pusX9U4Yh8zGvdxHzN8LHfqyHi443kghtnQ6OLzJxWXaGq5aI
sdOx+DRZaLCm6k6OZRyJFWFbXirL6v+Q0kG7u9v29KlkW6sTyBXccb2uSPSKPeE+tXhvf2M7mq4+
8NNsX+hGMMiZaI+z/eD2hH4QNi6Zidt4pyz/xTbDzWBMXDjOWO0MZmWLCIy5o498qmEnvxBDydjM
G6vxN16CZk6ihgDnUCj2P0fFglajj0beo2zwFBGoaXQasS3tk5XX9dddRjJMNIOPKpl2cI1EdvJY
E6+tJDzVbQj4ELHSx+ROoWEswtmB+F4ZRI7pJiwXgUTv5IXNBGF8eEdXMn+Ad/gdLriV78J1O9q7
xj6C6RS6AN9pYRsxngXFWnGbz8cyXRlI5KNVUYORzq9+S17H6jr32M8QCV23zaxNcMwulvJQo/iB
6oeuYzQBkT/CiEAGAsL37rIeeasjS+dDXJonspa24NfBN0k2CnWjfT+EXofbqV7c9VTJeBF5sIm9
ubSh8Ua+L5+Toj3aGefOWhmZ0cKQzZ8YykkeB5uZBmL7oD5J68K8xa9CyIwZ5w0cGuz4lz1AUCUQ
4K18OmzdjrkVRDBa1CWex5fr9ZzQ/bgWy2nC9KIvkYV4zkj2gH6dZodnTsOw6gy/p4ohZ3ZQXTkI
RK64JL8mJy3cBVGp5qeGTu0xDGddZmE1l+FDIHbnlzBEozIhXTfvjG5k9rOW8Tb8bHSo3VSusO7X
G/U1ZA4I5XBGwYvWLLBK3FoUGFF00c5W14/H6KjfNML7G6daI884YuSjpYNlOG+mlP49sHf8QaCV
/B1uM2S/ZkC9PVKmyoq2nTTwpAtXrma4qF7mpgIcTbELYChiAFuiHimawRPpauzEG6Xgagal84/z
Vq+z94I1ypGnwp3rB/JdjznXlLrNk6bDOPWLIKMrtsaJ05L9hn9ZDeTVV9DB9XvsFfLJXRntZbrz
l98QvvFnFUIlPFhLva3XzkA4/2y7udOwA9EYYNyM4ZJDFwtIRku4xlxRrQnvWLTV/8Ox53wxDmnB
DOv6wku55o8m4e5bCB+lWdKk+Dq9d7a2xbMyfAb9G2K0/Kus1fo9gOD1Cf0L7NZULd1Pq+upDYkN
GI8L855A5n7VNhROtalyFqbexlWRkMBF1LEPE4pBn402iG0SeaLx8sYJLR8F/gh/9aZi8OasuHyo
W8bmyEyPQzRvQwkLuBLWJi6BBf1xrpfD/REu0FCZA1Tdnu0gLH4FrFd+m5Ziwc3MLO0ZxweY1GJA
Wm4BNnA4c9fv852Pjn1qgt2M0Ao8Px1mtn76VtWr5V5AEMkpnIS/mfOInDlyEHTRT0zA4hU0wv3F
eb4GNw6qKU/oh2P17lT2MsDlczvPr1WzKaYxEKJFXndm37h4fNlcHLd0qbCDnbaS5r5XmYXU/V2N
lbecxU6TxTyqVN1j5bJHAl9eoZYXu/IHna3jvj40a9PDigI20jQJpniPmCaUDdIqDwb3nRhYzOjN
cjEXy0GxThBNnYs7tIENo2Vw5mC40HVGhk9/79f96D2zQ6OaToF1k1n0GssXPlD/CSPM95MczLio
1HanQidggfLwLgrDAIOc4xlEl1x8HC2b2vW1DlXc5cSohZ8NXjk4evKPozPnmr1erAr4FLAh1pyI
6N8fwOU7lbM/uuVjOS39/LTFx7GgUYQ8hfhNSxqhicXbZ71gjz93U1GEb3yoHkkW202RboUtvhSK
oWw6OJJGN6yquACk6zmA4wrcb7cXfOMro/+HwrX88NRjWLhvGh7619BmcdKFDh24nu4KAC4YHav4
3jZmQejs1fbXByI47mi4JnO2GNGKK6g7JWbQN+IEpt7yINWyeVyUs0GWwrd/eLcXIj16zqJXys74
N7hig+c3LJcxxY7l0qvOqqw+grEqf8IIhftpIPXTp4dg1x9uKy90T2P3r4aTPD3Be4eM/tvdhmlL
YGHrx/VAtryyOaJbU9M1+q9xK4TrJkSW5Ey/8QzW2PPblpTsx8n2l+G4Kl7lki0IUr7IsqtxV4S8
yl+5kXs4fqb65WMF6RxdgcKlyJYGKymgIyPYrNjn8b5rRV2kKHTRt5G0nOaM748aZulIprkLJ6ep
ro4r1ZYi2reYaxgXkbFZovclZcHMOp1aTw/fNtXwlrluTfQlWaTsUvB7e55zZOyofQayZUdAYHac
Jbs7lM9s4VPctGtrcnR9r8i7ekO7HiwRfelL2CR+UtalP/KSgUfc2rh3u/Sc5dIeEdVKEUYcEYGP
ySjAqBtl2tFc97EYVPCwmBDLQIgAwLHrbOHj1gTHdzn5sG4atT1OO1EwQYsbm27Grdf9peP/4VvB
ZSB5gQd6EBTmXqY2o38/F2zy2PJO4OnLe8ezbArLRXHuTFBSxCq4XnMGpWmikyujzjsbi8EnMVr9
dLYjCRo76l3IixcU0jutshI39suvn+d5KxR8WhMMz0c3yf6V91cFd4VjbeYOEwRycOstz1WICzZV
Q7UCe/IlUoWTOOXag7M8EuRjoms8TP1TyUr64i7eSQoBXWkOuge5R5ArRf33wKU63TGqpHFCjIql
/dJZfjQkRKE1Hk9bfbRZN1e+yiZGor90xxg+D7WlpnQMUY8oq47yVcP0m5/jLNieIanSmrwA7AjO
w8oA6zKsU0i1SIjlX8HliD8jZPFTZgdu3Z/XxVu3l9lRTYAxr92/hhubEPgvgi7CbCCm+0iZ0j7b
M8xqshwlcwcyGzjY+xKvIQrUyM3TNWAsiWkChw9a1Aw0kOVaUGPbCv7EVVhODAlNJdNo2kcn78i9
vjMxx2cKKUkYqk+FPHF/mUl/0Wt5BMmm2RalKJQ87FXlsn/RTRG9lsxuHMoFcPzM9mZWdTtARbDK
qsKy3BP3jCOj9fWW+EU4/mTGwQg+7mNB9+pVYIJ8ORK1glqwuQCCO03uivBApAkWTzLYwhCcE3lT
hidnQty/28FgkKt60FHKrsbWyICgcdkYbtJK60ZztxXkQ3p35gAGv/imi/4wU8BIZRUYAXJhRiPy
Q3X7F95iJoQYKfckcnblnEVPYi1hCKv3McIOqgcVb/t8LUd//coLftv4ty5l3sVK/RGz2P+C2krc
X6O1w3NFFMxI2y5GacyiJ67ZTuZ2rGam1xji4rNl9DGlpiyKI5/YuPyqeNxfFHzTXwbicQa/d/MR
ITdP3499PWo+XED9u9FiYAtZy/GZ6dNISWjgVe6o1reIWnyaokQVB6eeiIlnSLHN9Cpn9YgPu3Jr
cjJTkR2fUMju39bYn9/F6Ogfpgv3S0u0kLyOunXvQzvybgbUDeNMyzYWGNyQvQmoWUX9MMKvfXer
KeopJ5UzgFBzcPPIh6PJiZ4q0DLZ2RJeos2KmmwXFbaeePOicxUBLpwHID3iGKwxgi6Iyv6F9Wvj
D0Jxqze5N9YPZ+kZ3HQht8kDEVatyJEoVz8FWo8ewtpgAmGDjwfEZLMkUDQhsENXuNvlNtdkZgcw
vyXkm4tH7Znhl81u6C1fjEeIAGEI+L3DSJXB2bASIGaeAi70Nu9BTFPH3ZPQIMVfNRydxPNSLEEW
4w398CGR6zP6gfmgLhy/BV7DGi3hqOrnzKln8razw1+jBa2VAAiX5kx0vf2TR4J8UVoTm14o3Mwz
4RDeLeTu8D1WE0xNk+t40fqlH+cJIFoczu9g5MJMMOFD8qqQ9O2sPMLhXbLHRuTjsJQvktinP1zm
YZBZS4snnsaUnARsW+2vnkmcAR8fQ3qZY/Mg5ETDyGpaFSjQIXYg9AG/KVxr1PiX0KUhSyuYeWQj
l6RmBrVkS6SuUzGm8EwZky8hiSCagbeWc1OqteCa34LvJHRueFNE5z+XYUn/49Sx+L4WoctEX4Xm
tZZt2d4HQCh/g3CV37U18C53vFv/EkePJSOkrgtT4oyqr6FS9XoZ5YHXIizD+GLFwt2e8Haxt2yN
zQIL6UqxX6MAYpTicUUHUQ07UZNmNsGPfTNM/s0Sz8W5WehaHAx38jSwf8amNNI3wRgzo3c+rGN/
WMZ5W+5c7HNxFjQ0qrgFtzi8ZwqqO17CkU9hLQoJGo9l3TDjJA8i8525Hp76siCegqfX/tJwWvRn
cCt2R1mi2fVbEyz1S6P347eDU+HOODgimbotO1bCVY0ly+B3/8BYFCFVx0UQu6k3UAXc9cHo2WAl
FtFwnqya8uyTq8Cc3fdUmRmP+vKMFl85n0ab7UN5q6VPGBKDx2Muu+kcEOfwQy50FgirQ/cGjNlv
yebzxfEYxD0aI+d/i9kjON5Uu/h7gniwQ95OVkRV4gSQKYu1ozHR4e/lpUSdzF3bSB5f2Tkehcs6
/pndiCZhhhaYk3kLjEe3cxSv3dIJ6ySA/3/bjNmCO29zxT/LMfgdckpgvxRH04HLq2j5fltJrWG9
poFSwetj/3oASbIpncSP5568KQ+TfsmjdQs0eR5j8Pt8Z+XqccIz3gO8YopJfFaW/dzwwaOcR77+
GQddZd0taGzvIzaDOsHZLJ9mYOA6c8TgvTjo4Txwu2Ag4O5KFo/YCCV2zWaKn7XTtuaMvZLVxu5t
LAMfM75bzow6ZfduXOX+3I68SdY0L8/xVpoy37eWLWWaqHh14aSi+Io7hzXJPJkti0lM1LQ8WiGR
ILKHDKlKRmQcSnMkzoPr+fgh/yUQdTeDJ9IGN1a6Y9O+95VZefg64CRqqIpxDFEsC4Sfw+DqVzNV
8XPNTUfIC3fKZ4BLa7rKqijd3DIh8gN6xCbykKgQmeGgDd/c4nAg18VQday3mMKXuRo58PVCvWd1
IyZXkm0GjnKSDWNGA3FbiuxoigGRzR3Ck81wCnSpr4SfLgxgECFtW71Rr1HTbcp2cKxpTqzz4Yv9
uXU4TpN1Z5a2+bW8VdMTovOxBjXCmJJVKg04b7IWrGq5F4Pd6purhKryF+1NGBLs4bvPfM9cK75v
s4GMWfH+6pGr9a1QoyZDoRLg9IfkMDkZO56nq00z81ZuIfZSzx8kABC+qDVRNVT5I9oDOliptPe1
iJriZS6P4tFmXFPceyo4wpToDGvL43hzuuTYnWC/H0qP+DMz291fFisOP6xqKb7uMKDH3S1d6y8T
EMmCtB7aIYnmYyVGfKyQxpwi7h70dHOVCW+tfhFLVIVn1gaxB3Lf2z2gwyXd4M4Kh/G5qEYHGT6g
B8v9iXkfv4aqx47kB4W4hBYsPLZ6fGRZNI3T7ZQL3GTGYHT1+g52le1tPruUJEMLMJi6yLwjjADT
oJZZItK0S/+Gf2F52etlfRWd0hzbwOkasr4y3ybv1q/gBVmv5CpAhkVNF273nHmF/c4jiSki2EW/
gqMRzZmXRUReQzjBpiU0qre4fnve7ovIwEH6lk/IJWO8Lg2i0rHLpGFp1T8jY/Qbj4ZrOEG+X38s
TgTNTd8yvVXzAH5Pss29AoTy82JnGEcGU4m3rBCl/FOOi2My8G9iXG75F25ygHgUJx8dZsb8L+Jv
fuFWXwl4V++Nkbw90uvnyx4o22YgU3n3mG1KN6l5clgYQP1T534jSIjYpR2fVVyLB+azc8+icwTv
535pgW+QrP2POY5WnQyLmHgb4HwK5IWSG9SjnNRPRyHHOCkJnvJT7fQ3R3ZJnZNbpVN/D3Q9HqeR
kcvywkc1bxOXFXH+aFOoqIEv5vzAOgAryV0W8HX5zDo779BfiW9iDtS20fBbx2s4JU4ZRFwd7YIL
A2gDRsSbZmtOyttKhbQWRSfPk20G5gXLxOoP1CGhn9wjlh+I/oH/xNPYEvXpBkuRO6PPHccYgCF6
uUBOI1z6Y5nbzUa6C391HXMSjMkgqMNj4k9jBI6U7xb/FHIS4isxDWGdTes21yfth3FFw1WtT667
2rdAgKh6PA5hRe9l4e0f3e2NRK6o6XoHFQcf9oSYCSI1NPflFLWCtJxYf18Zf5pzh1/+qeOCYGNT
z/LdkgGU4qpYts/Zqrd/SD/wHjyr84gpCqMiSksPIPqKK80mhHlQ5o6kIf86Tax0TDCplHN6UGnx
vNL3+58Ooug3B/qSMgrGCFETZDJ8D9xWDPk6rQGpNVzQqcYwdEeoxDqe+bOqSfRmGBS0bjDYmcAl
BIniLftnG26o28daxWXm0hF3nwizUY5d9ybxCMiDC+2eJS4wg8t1FSu6khWNPm9w6Mc/maO5LYZ6
p7pdEgQ8431oN/FBqpr9brTb/rZ4Tn7ozqjHyiv3mwWk4Bj1i73/jenevrmNHeSzmFS6f6rOYl8W
k5jAJDuX2H3Mk77ft17XvlhN3fjpAfNbJ34IdPCdlIsS5xqrWXGakbCMdn/QOXLZMHbOZjNsb6au
j/lNMbjDAxVP89cOjRL60/f877AWW3QGFxMj1E/PcUlQaegn40gjetlsZelPRuR2n7qbHIcHdA51
VdRbx3mCfXHzyi4t7AkgWwTudKZ6vaV3fzplQTXaHwAk8NgzsNth1+NMNA77IpKRCZNCYBZDfT6O
eMcd1rcU00NgxzxzVe9RNnMAmtMeg/aki1Pt80vce80TxpipftiG1s+b0O6ArJpS9JDAtVfmPqry
QEm53iaiYxF6rySaYUP3HRn1d8AygUjhsIqfpGmV9cuw+FN9YoGG2+eTG29wl5E7PrHTdhwTR9p8
akwzrnt1I9BuCOyoPbdO11ZXBFNFHcd6IyD4Xu/29zkarD905z3f7qbC1z3oPOjKvZ6ChATIRb6P
5aFPojT7kreuQQE43FXDuIpCnaDo6heH1CJin5Qajic5joK1tthm2N4HYFt2T/8DAhhYs5y3uyBa
qysRm0P4uLqyiJMj3I2T/Y9biMmDe+3ujmJlvZbT9UNPfI7Xt/lGmK85QZjbin/qAE9Q9bBfhmnv
w7xduLb2hV8cJohm+y8Jnf8hDDQIQtJgidJ1HU/8W740Y9CdYc+w3FnrYaeOrwSECIiuS9/5X3J7
nf+Qqkngh83mhVvYKUa9//f/ZTrXhjBi3DnL3ULkQVYQYJTLwI2edoJeUhSj8NMqDvqLmGKQ6TbI
s6I6x9RXi/+SGv6fQh9DwUIDRkMhSxr+LV3a4pFGPrOXOx0e82kh4PJaabme/+8Uzdu/8u+Jj4TJ
88Oyf4Xs+n8LDLdKZN2dtuRuKaZ3foHlN1HRO9oisu7QE2iqxhZz9f/9n/7nb9m7XV//S9qZ7caN
c+36igRI1Hxak0t2nNiJ4wwngpN0NM/UePX/I59slyyUkG/3QdBAGs2iSC4urvUOuoXGvLGYWw6d
sfcpQnp912kPABqcG/5rZW/YKXvMV1AhAmlzzBprOpQ9nGNpT+6+7Ist09+1rWW/+SGz5ucbCW+U
k2q7tvjIXZahpAfgynG06A7qZ7fh+7q6nADqsMFGJBUa7eVItjVYqW3UrWfRQ77R2XofrXJyPl//
sqvLSXGZKen4qdmLo6LLwAIpNbReCfXYw/MhODr0cb6hd5XfxjU4RrKx7n/ZqW8GXch8d8BjWq3R
eTtjbEuJzDDPRV+bx+tTW1kq9MudWXpatTVVX4zikuVSeDRaz0bb8EjvXn5sk95HiA0K3/WhVtYK
nXk8JiyAS64wFnraLcJJIEPi1sNxT8CFpcF5AjFJA/1fxxGqrjoW4sOaZtjLYxDmhHPgLOy+uNE/
FpMADzoNwcaeeC+UyygwFHT8nfAP0xe6vAgvAgA32Xk+0oknp6jEV98dlOF2imLhURf0xYb1/Hul
XFysVHSb55UC/rEYUWBRYqMt1HikCO1zaPLMUOI0OQ65FbS7epboT6wCJTdfiA0R21e15suARt9E
d/igEE9VdszlOUMGSIfkFU2e7BRL8xI/hyJDq8HlFVzmovA6GwSiV7fkY2e6BFbFM0Uzb9sWGsIp
Ud2Kx5UPP5g+PRosZmqP2R7Wg2+ec6ixAAkyND3pvDpucJvZJp34skHaLYVenx0xkZKoiKJfAmYQ
b9snu570ciN8vt+eKFVzvA2wM2j56/PfvwlampsWURSJEUxrYj0h+gSWYQrVx+ub8/15m0fBFgNV
bFSmlzdhnSiJQY9jpHWFZECo9HKvdKHw+nJqNi6h1Qm5lCpdY7ZRXjokqtBOJyewGarz6XIbVGpn
EOHGqV6bkKuapsttCrZSX146Su3WtWuM3ox92o+NiYzBxKMOjsK/GxUirKdqXNzQPzGaXMQqqptx
1hrV4FGzUCjpZfRPix7AHM/+u6pS44OlF+XGDbNy6hxNo8il4cxsOUtvDKDVOURIZ/ACXmXFLs16
BKbaftZEQgFRhB/QaQ1fercF9StSZQw3otnK93U0xEDwQBIO+reLbVn6ZRTbsh69WInS29Dq06Nd
t/1RR8Lm35fSQRueCGOowhBLw5jAihGCT9ibsTF8B7jbQuCi90sIzDZGen+hspL/b6SlyrisFORg
2mz0JEnoZ/Bb1sfcLUaoMKLzKhRL6NE61umfj57DwRa4N8/+EUvzbeBqQreilIabsCpUGjLlEIKa
OeEk87/MjxNONAF2opGLXcYS2HW81R24Ig24kV86yIvfWck7KYxi+Silo30bafr++vf5OTwDQeW5
mrBf3RHeBDB0pHmi9uXg9QYC371RQTaKuv/aoXc3bqKV5cN6xKE8SBDjn0XWVY1GkXea1Xtx08kH
FEH109hOxVdavdUHxw8AMkbq7+uzWx3TEC7kMhXB+FejsDezi0bKitrcLu0ACGd0gZv0LkUz/hAN
iCDB91eR8hnBlRvn6wO/v+h1bX4t4GMBhocU6XItwcPlCRpHFZeeGUKNpvmeGl36p8ja4j8dwZFg
43C8j9sMqJO/O9BQUUxaRNSag9eHMEnRpVca3ozowmVJ1Gys4eoouOsIlc6H/c7zR2tylBoHWXlZ
MQAncQHwP7qxJTYm8z58MRmyc4fUW1gYUl5+PY3SqdH5svbqHm0y0DzNdGNRT+wPIUrEf68v1cpg
s4MRSTOhEqe/RZ5Ot2u0qyiUHuI5yp3EtPAUDn72cVTLLc+k99eCbs2eopYFkgh72YWmv9ubJl0F
v/EsamgjsiDqgJY7QoNgpzsakd1tjjTnA6ZDKa9cjWv++lRXlg8xI3yHkE4kq359C745Dig5Tn5C
OdUz/bD9oMoW6AuUo+fro6x9UM43wZo7EMrNfDbejOJEU4E5VNF6YSbCkz9lLxBzs6NtgDm+PtLK
KeNcE1AYTjUNZ5Hc0l3oQ22wa8+KJ/WmHZwgpn6NqDP95669QTpV/rtdNe9BbjnVUjXWcekmVBaY
IuhIDnhqrQwPhGfUgazJvRPwbk/XZ6fN2+Eyf9ap3tuMw3bhzC0iJqy+EEwM4kYGPM/sdvabq+me
Q9LZwa0wbhuzLv6D/9q/YCogjsRA9Ukg170Ry1bWkw2jmsQxnRR3acoCsnkQlZgxDGB6n9CgpWXp
RI1yHjNA9tfnvLKiLre0TjKtMnNDv9w7tp2lVhtFrReB9LpT+tL86ldtBqOvoW6CnCMWL4d/HdIA
Rs4+MvjT5VxcDglqJ8/TKG48rCJQaDCtI33Y5qAiX77Pewjp14d7fwYZziKLRx4Z0JK2uOWnnsJk
KJ3aC7Ww9RCygNHJXDdGeb9mjGLjfgkjBSPY5SgpuGLD7/3ai6Q7fUQ2x7lJAxdw9SzZcn1Cy6FY
KarIbFQgTxbFwXnCb467Uhko8LcKzXTEVW+bQm9ArdrFKTCjf7Xyeh2KbEV3qKfw5yJU03wBUVan
qocjSH4mYfkOfbCfuVnBxvdbrtJypMU+1EbdTRJZYDQRlv2pb33rYCjIclz/dPMBfnvA51G4cyDc
UuB4X9zo4lHTgPRpnkYmgnKqaT1TerU98nX7iG5CfETd0b3H+6Q5DmgVbh225X3E+LzLkQJT+QXC
tRbfE1iTHjV2qGN0HQTjaSjrSDyaLSZXdwgDIxCDbFN7J1Rb/ZOjbgA3DhkQAKlN8oTEnfrkGtxX
+zqLK6CRyOPn4R5IsA2pCK0tiPqN1OpD7EvnGfQi/UwtFPnfiffyl67kzXfykU9U7pCC9H9bKfXx
nWKGwVeqj0X2wQFx6+zi1hYazhjoPu2dzrd+p21i6jf4ySS/bZMmPhxMxfwPJVf9d42w2yd0N51f
Eu4WjjbhrL2RdKJEGK+ym5vQLVv7ifolYigJ0ITuczOkcX6XQO9/nHKzT05+V05/UNircU8tIIAf
xp6tBk2jEk89HVf2NmrHxZ6IkWunoU9QCsFSstd3Af3n32nih92xGGMJGgXX2/sETwd1DyMVtIFi
JkMH4VO6vxLIMI/gJ+rwHxO01xXl6ceWsiyXDO3yMCb4ZeMthZqnAFNzmytOe45m/sj1fbuM0vMo
Gs93wovDKVxakKGzZhkRl4WXJybSAhkE40ideix+Indv4tTzj6ZL83jQTIhoAqM299Ur6U2IaSeF
5NZXVI8+r9rtwf3H3+vaRirw+rxWQhkm6vPji4FoUi9OfQeYa1RyS0BLaoH0+8jdIX8lqctDnkKX
YmO4lSBDgUxos1/t/PhaRE6zqKAFQCmhCmLCLqvi+APOePZGGe61J7OIMgRmJOs5qHgTLq2BhbRi
aiOALAkDjfscFXlIvcoomqeqVID4ORjuRZTIgvCUG82IMUklBBnUhIAp8ORO7BVcUMKTdFo7OgWu
Wp8JV1qzr8lxfcqkISe35aZEVYD27GNR51I5oH1kPUxAsajEpYpunKw+idwfaGaPzc+wFB3weogi
gh4nHjS3g48aDrpOEzEEAyUVagCA3nEjpVpbYIdTweZVXdtR579/s5GGQCARhKCsF6pO7E0QSXex
khaUaTjk1/fSyhmhCm7qFn52hkoJ6nKoOEaABKn/yVOHsPtmYy7kwTPsD63Rlv8NY/ePltscEZ3S
MlmpANinG4u0wqn7Np9UhsM5EQmoKcj+YvfpfA0wEdmjSyw+ocmC/XeGlcz1iWrzqVjsL7JDsjYK
59wiy2iQpUHcVBVoOkr1gXlX5kb0HXiL+7lTHHN2v3WQGwzb4BN9+OqpR6v/FtqG9VT5hfjWyy77
1FEBPl7/VSsrTXOCcgN1P152y9pzNmhaECXGxKuuMc+YBDa36LUUXwFIxhsfYH0oQi5pEMdseYu6
xoT8hGKx0lJFzrOoQWCZUX5fKICG/odZCTJkYdqkrM5iU2WdqGJcA1XcRSvoaOiXy0OqhOFnpATk
w/Wx9NV5UQTmTcx7B7GYyx1sBcxJhaXuFcogSgjikfFSu5gxeNKunPoG01DbOWGYk0THvk5CKMoV
SHZwUoP5vYf7nH8CQJ4IFJ4jmAl+YfTOocQ4CZs5OMLJqYG6qZ6Lqou/ZugUzWoX/uzXDYysARov
UBEHVDt9jVEDBGQwmhZAMOAnxk8ZwKncQzKQvyc5TVC/HXr8B+Dw1dPYxzZKqU41ALNtUaW6QwBD
x8Tj+udZOd+6xnqTjVLA5qq9/DrVyBM7bpzJAw0zJc+BaatfB6Az922KytVvIUZlK11bOWeabajU
WXWE2ZeV7FDJokBL8snT+tJGWwIxVDCfeBS1AV2HNNiyUl8Wz+aQ8toXJoCZVE4X6990SmlXiRy9
JAzEYRCwfbsS8CBgpAycdPBbdXXrH9+ar2MaFEn4suiDL+tmbgiKOQtM7qfcLj4DhYLHDAD+pujT
6P9zqMXtKwvQGgFqNd7ERouOObYZj1kCEm6npKoYN7bLSqrPy1mnGEjXz6GodbldIOK3uVPxMUdU
dm9B54wnI6d5FU12u6dvkT3PJJJzMJXlM2dGfLm+W9fOsrB5cEKwJCwuc4AZkVr21Jw8E/LdxwGR
zBtJtn8zlzM2krWVR4UuIENpVFrQylAXN5FERjdWxpyhAMfuq8wGe+eOyNMOuXs2Bq3904UNiJba
KvKN7Hdr6EXBJG5qRBZyd0AjQ9AXDIrqDDtYg6WcoKfXk6HiKhfscjDwGyO/PqiXl6DOzcuxswh7
7qL+WpllB/AkGT23q+uClEf6HXDeMeoOSF3Hzj5qfaM69Bk4SaSuQc/tEIZztJ0K/SXcO7kRIM6O
KoBEhcEwn020uPEFb00YmnBEtK9IH7rBfdujb3X8971Bm4hbUhDG6D5cbs0szHxtRMnPq1InPfWu
Yh8Qz0hJs1Vn4xSsBU1zriGR8CJstCyAqh0y5UY/TV5XV+MpKMLmjOVTcVCDcfqAQM54c31qayFs
7nxjTMuAlAkXU6PAFAQIGHud67viZLR6ew+myw8eOr0Qjpf5s66KljTy8/WBV3aiQQPQoMZrvZ6C
y4FLrDjCTiq9B2iz+cVxt19gwSV/6JfDYQ91VPaAO2oIhDdhR7Xp+uhz6FpsRoPKK0ILbEcD9+bL
0RFi1DsfVX0vyDCjQEiZ2e8gyYb/wyVIJYa2t2G6OhfyIobWAbX/oWaao2H73NAamHXJCTiZyjB8
6VR347OurOcs4kT9yJ1TXW0xMReJXdh/2eAZiG2ECHyomgIbIcPuFbHbBJ+EcJo+xM0Yv1z/oivx
E2E6BMMMuoHAURZBberjxlJNGqoCnXb8NaxodI94HundsROm2GjfrhwTw0BbmZyLCMp1cbl+BhpI
YwWbzavk1CItJVFWNSJFDAdbTsjFWCjAbwSBtQ1rqjCSBE9MKqGLIZ0iDKQeVhMwMHRK72Uyc7St
MLHAmWYvKI/e27mtD/vckf7GhbE2W2AimIk4hmWTsV/OdojzxkLCYOAZTFzco/WeUhRKwv4n9IM4
PTVtG1Wn6+u5ch0buJLoqmbTJ+dSvBwTmbtcbXi4emSg1Zlolx4zCRKzdozYwwbYOFt4jR3yOlam
XdlV9cYKr+0ny7WAB5A8UvFdzJmzm5G2a8xZ5o8O/k8eLhW/JqxzNiLgK9RgGQt4K/AEJerSuViE
wCSvINNU1UhREZIyhEYMOD9DM1HyA8JMtL4Q7XKo4uHRk/+smio/A8RzntUs10Gawmb9xaGrrNsI
bJL0YC/45UaB4rWov/yJXD+UOmnRgqOZH5hvXuWK0PBiRH3T07h70hu/y9ryDtB7cNvitARtvOtr
HZaTFt/ZWJqiuhXk0w8q6QU+r0MCuwj6Qn6j2hGUC9uutT+NCq4ejWqhYxczCVvuUXZT8ht0k2D5
8CLENM3PRhg3sevG9i9LaZALRlxbFXc859Lx7DQV9tW4vSc9SrGZjf5yKcfyEEVJiZWBJGp/6MYx
/jVQZnw0oiD4K0orkwe/nw1jO7Y60FjwrfAHuq6+1QP8YQ+ZYo05XkO9uNXVJst/XN/VK3EfaD+l
JEPMrWd3cYhBdEnbzYbJM0KYz6KVaOA3cPivj2LO/5vFeqFMCHyS975tAy2/XC8iSOwXKcVxmgJJ
fSM72DuImLTY4FJKVUdkRi3xccI774sbhwiCFoYzfoPkjpMJMAQf7qXj+NYxmCbHgfFc4kGFKlwP
MaSXTbgrp2qIdqPb19oBlHNZH5seicN9gzOYdeMkxTCrBUww3wLd1/5mLupKEJaC0cZisbS/aCVu
YbsJjP5Hv9XMv4mtKeHJHKDUejp126ciwI1t1+HSwOZu2i9uD7Dq5FKxgt4iTQXn+npEZLWzsSaB
zWIlHkIaUG1NOm6ehTRp/7cIIW54NKRwnELZyMwPNUQqf6+hcz1g3pJBLt4HVWiZG+FSW/n8c5S0
55fn3IxcZLkpssvokwQmpY02Er+5Scr+vxZlrW9IGoTNg2o0hn5fZaE7nOHVoLHcDkjw5hRswz0V
zvGvDRkjO2zsivebAkwju4J2vQtKbXGIHQ3h2LTSDE8vYJfsAlP7SvnFeMCvc9h4zKxcGAw1Q5t4
CdMkXGxz1a3zvihN/GgV2myIJ8oK8arYxpc7kPC1P9PSCzeqISuZB/UtCuucW3K6JXIzmCIRYZeh
o8KSWdaZO8mNTr3At+m71TslTKQI5z5uzGD4c/3Dro48343UisFyLavEYTPS05803ct0ZBR0iEI3
tYWDBsYF2TcYE/0pU8vH62OuZAOOBuKe7BGqFgf68oQ7lLo6mYcGQBIbyDcqY6LZ907WP9SVS+Je
dZQSgym5Q4Ug2OIYrEQxxwQgC66YuwDExOXgPJGQvcCuFCA4gvdQDNGuw5Zg69Z5v1/5mhQa6L/R
XFhCg/oI6yGUay0vac0ea1cbl/pQizcO68o9DwiPah3lZoDgyxpaLE3XN8iSvQH3iIOLkB5OhVI5
6gUN++trNh/7RVSemRKABejKcJHOn/XNLWqjBYVEcmPx7i5G94QKgdudFFTpok9NbbjKThsj+6xZ
6OjBi7cR6UKcL/a38o15ayx/hstm5dO6kJKXvRoIOFD48Vn36s5GZsLKzA+GI6NjpJjT2R5tbgcj
k9+NttMPoeLEh0nv9I21XQkQM9SMU2pTg+dKufwUFuQjZOVi2zPhG35LY1PiVKD5p8LpzW9jg43D
xpX4eiAWs2a/Eo1MsBo65fDLEZ0mtUpYftb8EMqf1NyEJzflcLVdszzQSMZ8c8TjKukH5JaDqMdh
dbI3IvDqrHnzvYZhlWfv5W9IRnUcwlS1Ued1jVMCPX+P5RVideCJDoVux1s1j5WDCooIoAGFUEN3
lq95FDBSK/Zb24PsGDsoBbnJsUJY7SAd/Ins0pi9653oM4gnup+O2uxdm87QaMb1rqM5cKCb7NxE
iFE9Xz8Kr1fgcjlmxDn5FSkKOeXlp0AIvADV5VhejweMskfjw/zIZjGNvVEJ94lrM/5LaRnPcY14
Vu7m/BGz0LrPLXjfdOJ2vRXY5QkygFLc4KLUa/iXB3Fy6pwWyi8an7VzCFwW/aHPpGgPHC7NfshR
5VI+jdNEr5469azKAvAM2isQiX5vT5bjIaePX04ZJ/pvOtCt+H196iu3BeGGwEbYRntpSVUyEW7L
IjWyPDXRgiMZwk/HleLb0BsvHfLjt00v9Y0Yt7YN3g65eBtrBS4evaqYxGvH+MxHxsK07YKN3aav
bW/e37yXqKgA1FskGFhtQHJwSHvKOmuVXWkrbX0q8qHEzglH853EhgpuYkqW9ylvwgZ+ZonI2r2I
21z/kKiy+4FU9XjGpcvvfkSpYuBfI3JEyEbUohBKAp2KwCw6BcG+7vvks2/1uLElorP23JWzYoiS
Ds80OhUcXIOgMXEXNRv74Fekwwcd13II1jiS4HZVx5p/wFTJ9D87/gAMs9DnwnIA8yg4ND3SNrvG
Mo0t1MrKbUO3UdCO0IH0sv6X296NWm32iLK8iebXMbYCzBRjgRWgm6kbwWYlQ2AoSmpEO3xP7Hm1
3tw2iZlAZKTO7XVBFP5JYFHuHBw1j1lQj/dQa4dzi/LJLUmsuRFr17YbcGUODimCC0B0MXJWVW48
TpbXTEhM5qbo9sYQbbVv1z4lHAhaxCowBwCil6Mg9TomEbP3+mnAWjXQMkJorH9DFPvr9RO7NpIr
ePhSPqPNtuwM4LWDo5SekYhAkN0lSVS8zNXa+0gC2ro+1FpwIF5Tkwe+S0FgERaVHB3TsmR/ZIOt
3wamUj1ZWSY+RFSYPogBAwfbqjdSydXpUbADXwcV7t0lEcSDnsQRH9LWg9Y+KtCiMtp6XXlE0Sn+
cX2C64MZoAepwYOdmv/+za40arfKMPsyvSjX58NYzI4IWnxGVM7YOADvh9JAb9FPIdWi8f36Snsz
1Ei+j2k7gdYV6XTHexFpfN+cvpRTuFU1f7/jGQpYCod6TjKsxV5EYSYhhAnTM5HzQH+BbCJDWvV0
/du9Y4KC2aBRPjdteVbR911Ej0iqKp4die7BD4v8l3KuQu7UKiRYYX2uGfddqffAQJIYq9TQclNU
+ikyI8ePcCmKH07p1hsX+Ur1CgixCn1MY+pzN/9yQQcMGxIJtsiri/jRKpMJGZoYwTxMqof63hlt
edRCVIsI6v/RYHEPoRHGKGLpOk0nJTmIWA5PG99pDjCXyQVIewMXvDnDJddbZJdTVqB3mhbCM9Kx
TZCywXr6Q5SjEQNQzQ2+cc0b7nnII0PdNSjyx/vMVSflFqqYTG8zvmt8MqIM+9ONH/b+hoTFC7tQ
c1QeArBVLj8Wxn1An8cCNbWwKDpE8/wyPqZjX7n3o6u2L5PiJuOuaxKn2KM2qso9NmAYqe0MLOqe
RSYH9awgRaYfeHWnJSolUr4ALxg/lZHW/bn+a1c2Na8uslRA/jATncVuM/GNxW231ulmZ+qXBDPc
YT/q6IxufJV5NRarJShW8XbnacSjdpE2dC28QCdUdU/tc/dH2gWYhoAr/qSTRSC9hEFShvZ4jz7W
0KRocnGZ59pG5/593MWCbb4r58uEtHQxVwUpAlSsKg4w//KFX+8gYJwJJHCwMghQWx7dcwpSdyNl
WvvE827QeY3RdF5Gw6hEZKyRE4WiqRO4O2fxLVwxsXFGVwIhGQdvThJt3j/m4jj4KcIS8JYMj/4I
njTUAt3frVsGjwag/XgrSK18Sp7rcHng88DJWvKV1CaKax9Wj6f3uH8cOOhW/qVPyrq9c3JlgMI0
hG62T4eyfeoQNm6QkVMRigfLEMkfIZzS/iAVJOrO9FbQD1Thb1Z3Vdzb+nFUekTLNPRltxrTKyvB
ryaZIHulNiYWTzPyxG7IEZn3ijIzvZE49zjJONhoKqyOQlcDJDvVMeiOl+e/6p08Rota90idgluf
9/+OvVh9vH5w11aA80SVGRIEwO/FeueTtH29r3rCH0+bxxzNowG1E2ElBzg6BsqyDdHjPqcPvjHy
SnyjqWpTVOAaJGLM839z5eaTNTh2UQ1eqNjVjYObIQKcefxBKHngjQXmltdn+poPLWLH/N4A2QWN
C6j+4oM2Ok7u0aB3Xpdg/3OfiQqMIl4XdMOAkdUPfB8833DflbMuc0DLHCE98xiYTVjOrgtQ3Poy
xIonyrJYOwQIlQafBqQAvvbRROeyNdL03k6rHCOQJCy1pzDgXt8NEOGxIU+4KF50jIiSHyX1mxdF
hlpxTgh0zalBLMQ+9WmC/nJGChl8Tp0us3Zhsc1xXllwXpKkBA7FFOwu5mV589ntEDyaUUnpxbE+
fvEVVPEjMNQVOBkpTgMXEV5DWtV/vv7111YbgDENOjquvOwWQTPMK3QRDaggGlzEhzTATsDEIHQP
c9x5BGMgNy6K9y8ajXcltQK6grTsl8kxJPqWLBFORjSE5mOfa81v9PDCPeIj6PnWcvptsdKzWHK+
sc9Wzu1MkwdQDacOHtoiazVL0ZQ+xjdeayDmT4VC3piBOdxc/56voXGxmyl2wnCZw4NQl6Gzmpy4
r0oLqmfUovwjTV9tzlasCc8qKXewYYtkohHjKMohRc1rujMb9sSXFl/eZNe1ui//DKlmFacWT976
wRe1AEZUKP1XgUO7sfF7V7adSbykhojWDFDHxVfBrwc77zqmRQrnhIa/VT6MaYqbRSf1pN1FtZ96
xSBT93D9O62N60DbpvwNj5Jiw+V2L2Md/SVcMzylsMtz2sro0agLbLK7RPvE9d6gc1xHz9cHXdns
tHMwESHaAMcwF6lb1w2YE8w0XN2ZSoRHVazRnM45Dm3x7GPN5l0fbmXHEUXp3JEXgKtfdlDqPFGN
DndXr2laFHTszsXXxCjTLXzI2psCPBR9XWI2/ywvi8ms6Ovi8+qZYNCnQx/o0YtdQQ1CmMEw5WkI
a8PTkMXuaPMn0RdVCQ1x0xmV+QGxLWN8uT7vlbW1eU9gd8IFomGMe7m2g58ryDSrjcersBpuHaOp
qE4KepitKO4S1PrEUUvD4t+rCXMYA+IPpZU+t764/6ckUSPaDBBzO/T1fR+f0TQJmnNHXnC8PsWV
fHemstqAdsk2eTpdTnF0R6C1Udl4xRRqezOwtF1Vq+5ejSM+t176N5qvylPEWTqFmE8+XR9+JRsE
DkSiQ3OSHoC+2MgDZB5USyGeDTihHywXoPfOIC+rD01X1OrGPl6pu4OIBXM+40XnrHBxQ8cTDIZI
lNJDVWfyD8Ju0RHL8Rd5KHzO9760Mz86VTZ31FGPUoMyYawF39QQ+e6N+2PlCJP9grGEJ0kGtlSq
ySoJOl420CT7AgCgDNszz8N252JKdcB5It8ou6596VcwKTRsmpJLxneIi2Gpu7H00D9H+wCRN8y5
hnwMfmBv04hP19d15Xakp0tnl44zqIclJAlkRokiaS0hZrZy3yoaXhemVnhtrCkne0B4e6Ac81gh
qrYRj9+PTKkKNihIa4q+aFRdbmgrHl3BX40emuil8WUW9HD/YpjWhjfo3oNzCLMakonZofm9N8Du
FBs/4H3QmH8AqGve+yrvjkXVrApCTPpsZfT8wMnUJ5gOoroPqFTfUGiPP4IQaT6NEIO/X//i7/cT
dSWuaZorVOrc5UmKGromU6JPyGgTj1QbvVgVV8Bdjw7Oaey5kq+P934/0TOcQYPg/ec6wiJwpIkd
VvNngBrU5McIUfqjWav/ya7t99dHWvmgb0da9o0GIfIIIxLVk/jSH+XgtrhpdfgaFCkW8SFOTuYw
VjfXB31/5TG9OVQQ9olNy8aIjEckBUKmJ3zQTn2kO7fdkNQbAWllFL7c3DV3qKSBz7jcrFXRTSOc
dDxrqjw+z0ohd5Oatxs7ciXszQI9LAb3mEmoX6yVzO0YBIvJMNY0oLJZRw/tWCc/8MzBl1UXUtPp
sKU0P5KG+13UVXHTyLbfmO1KeY5HICmlPuct72GRTlKaUZxGDgTSKKgA5YTOyciE8YIZvfUFp3P9
Z2ma6X1d6vV9FAXOqQmE1e/s2gx/Bl0++EesCx17hyq6tnHXr5wf3qj0KOAlU9Zc9gkUKxLO0Cqw
aX2/2pemKE+D6w53uVqPd2qXmxu7emXp0cQg/GskVLwWF2tipWVmFTp2RVhMzoarWnI3ZiLYiPrz
/+UyiX9tFBAPkZzilpnP1pvHWAvDQLo+G0xJdfAmUP79AbuPXv+YYzz9XFdhfmcARv+AKmTwBblg
//f1c7RyeF2weoCK0XGxKGpc/gAZYC0mS5Y8Jq14rG1cYnfS0NOzH87YrTyy3Kex8Nvn68OuRCeG
5YbH5FagcLLIoKgHxULWDIvXhTw0+BzhlguyaMDM53x9qLWNQxKO/gDZP5og809584lVKFbq0Ao+
MY+OnY9pMFedou2QwnY/aiDVN07z6tReqXNUGEhkFveLE5QVVUDD9uxuxJIksKpbpzOKz4WL+O31
qa3tUU4CrUF4atBrFlODbi0SwSPTg20AyC3ttY9m14+fr4/yfovMCahOr5lCFljiRRD0R0tUnTY4
ntko6l0cBwqOiKHNV5TlmVJLse8Fu/b6oO+/IvxHCvMzMpEnxxIabk1OFiUdLyWBywuCcSjPk4mb
wDY7beMrrg8FzmJmMBjvCiKYDFS+2teOV4y4Z6NVp+9CwxxvstgPT9dn9Sogd3ne52nxDiXEcnst
gcrwOBu7rlrHQzBN3oMUtulX49752AiF37b3m1EhMVClqHaFLBAryNQk170kV/Qe4osaaDitWtML
SFZ48IAkA33XFLFW7GA9yQw99ylHwZrcPD06SVzflpJO+x4fr+i+og6F50/S1j+sjmCE3UHotN0B
FHmlHsEKu78dTSL6gFub/tHNcJzZAS1Xij2cY2wh9SlH9wzdYncjCL3fx8QCRqF3ACofaNXlEcWb
KQoxjnW8KgSZW4FvvC+NtNrIed8HAkYh6eVpAeYfuMjlKDZOQWPbcTDTzOzUI3i1IN3pMP3QkIod
RGbGWcrw+oKv7S0XpRaN0upcLF7EudoKcT3RY9cTA54huB3Gjba3cX7fm5FZbRSM318mM7tz7mLS
0KL6sIjlChjnCoqS6clJFj8R8gjCc4/BNrilHkTcYRh0B3/oAdfREU0m/6B1pZZtbPGVtQQyhSwR
4iFzXXexlulkKyU4GoNsUJuOUaxlgNQRl7/+XekssVqLk8TTDMnSOUAw3uLL5tnYS5pBMzAtzvtn
vcNP4ufUVunwYqO1nd2pRij6G6j/NkL+UY2Xj4+nDJZMKfrlR6MRbuVRv0jor8EXiHelNcrpoHDJ
JzdFkU3mTtdkWe1S7HdnceqyjO9iN6UdHFhJ2aJtCfn1ANi5rbyG7do9UHCYBF5bTvenNHyUZ8Ko
kvi8hP6kYLWlaflOzua0J4wr8uQmwCe6g8Y86u2DEtqUo6CNhcMT+F/lqxXFaM0HadAGd2bnYNfs
+n3wF7/1xD4YJRYQh6qNQLUYVtjsph4l7/0U51F8o6pW+RGgWJQe5/bYhCJhZH0yQAaEyPjJ/HdB
tehkmL726EDne6j5wXeid7XwEISByhVZ93VzmCaaEvjdxHH1AZEgE9ENPJWeNak5yT7E3XdgSlJ8
7KU2xd+bifO7QxVEojLij7bLOzmry59O3Dr1L5kWPgDtLnXDOxMl7vHjpCrxsxzH0D9UVdMXJywE
3JtO5Lr87epd9AUh/iy5sSzcV84OlrjFg1rwfvmd49dVM1+lDDA8txp8zuQkvuCVhQJv07dxeixp
FhUPcYU2wF4dTCd6EQ393dvGqYG0K3wYfa9ltUAl3Mw790yY8yMPUgkGURN2digzlRJzp6TWxtuu
ouO5h2ollU+p7KwemnKOSZuDp57/wypj61ZKgUMuwiBIm+j0q78rZt10u9TSkuEpnUrhHhz4tfon
P4qN8gilMUv2NqYoznMf2G3/Yara3nq28LgpXoIkITcRdi3Pei3Yfhiy2MPOiFHd/6BIH2Mdzi+h
ewIOZdzVU2TE5yAragqrDfTuHU4binYAtmlFOxNVlOaEADlo+9Sp0T9RY1Mvv3VNZPffyIIasUtR
h3gJKj1s7ooox1svaEIEQgcew+p5rJR22GN0woCu1ItPlHh5s9KetdUTlm8qAulW2z0OGfytAwuR
1wcJliDC0MHSjPgoax/nnVhO6a1aZNm0n8jcf2Ja7eNSgTU1RKhUjo9Y0+Ja7YBx/eXihaLzr9Zw
X2TJCJ8FDYl2nwCU+uX7tVXhG5/F5V3uuMMft7Gj7EillWWnWTXod2Vom4pnSyiQuzSOwug0WRQ7
jim+axa3mYnRNZQAke6bzpHaXscW9FdtAng7onoDeszHeU7dZ2S/2SEQtRod8kGJsrOWtVoGLN3H
Disq3fi5GIr2zsIpGdcvx08fVROu7NGJITzdgofuxtvS1aLmZE+27/EgTvpPZATRPV5+anGT9pas
99mYc7C4D4DSDP/H2Xn1to2Ea/gXEWAvt6RkWbLjxE7PDZG27L0Of/15JuccYEUTIrJ3wWaR0XDa
V94SiyJ6VLV+Mu7zXJ3e54iK/kRQqsc/OUfQP1gse4gP0zRKc8paSVFRt9shI2hAdP+En9fyRrRu
88BX46OD10LGp0F+p/CFq5bacUk97NPBeNrDp1ntW+eXoaqDfXS7AQtdkvSwpbioUwgRVintqEla
IIpTP/hV1qOt/Zx1dfw0J335Tst17aMF8Tc6JXGenKe5K7SDqLALfmiGpm1P/BPGeXQpwfpVawE6
QQ1zr4q18bqCa5ERMBgXnvXViz7hkeq1iWedS+lO3Wd5ggFGAvRzaXJ9T91Jvp6rB4e6Dcgnh4qg
CxT1OnxIsanpIxUcu8ItFwzeLL6Mi4zfXDB670zy5AbWlaM+Jka/qxSx8aqCFLJlx47qO6Ki14Mb
6hgZmQ0guXH07hAJOwt6Ye2Fp1ujUE7h/dYRrgfvfT1KMRYhbdPUPbtDlx/xsjbuaW/tAVu2Vg3x
GjIjghWKcKsIofLU0I5mMvkEqnIw906G6UCJz1Ijpp30enNCsslM4syc1rC/ZHbKCsCme7bzLj5m
ZjoeKNnPO43szQn9a5RVqYD4I21MM+Oz6ckCYqIu7qI5HD+kGAydb8c9cgXWm5DMgUSdpr/KFXq9
QiKLNWOxIvcslDZ7M+Zxww2udeMPr6HXCOtyrza1NaDsLFFElOpQa3ZSuPSYkiGcAQcNKxorX6Y7
dcJBEvrVfGwxVXp3e4JbKyYDdDqbbC0KPdcTLNR2Hs1pcs4Zn/FpwWc7APPj7uyLjZQWJR9kECEp
erJzdD2KlxvSlgVpNuIm72uF1beHkacWDAs4PDcZtXu8pMb/kAxQkaVWitwHIs7qalSXwCRvgZGf
8xnDj6RWgDmICAc5L3aPtz/jxrJJsWiAqHJ26DhfT5AbDHhUqXpghabK8ycly/5RDGV+grannuvB
tXYwURs1TMqjf4QDJUOd6v71iHPU8BGNIjwTsyJsgJnrL/BpxmdeVe/DDOzsUGY9r7QJMxNTvOZL
Kpq0vrs97T/CF6vz4QDiNCRTwDZQMbr+FSkyptHiNQoxfWf9jC235MFTkHUZNQwj/Wyin+Y7bqf+
VhUne5dC5sQHyRPJWxW/yu+6tljLhyLO0tC3wRPFZGzWMj9VSVEV2ImJtAvgmyTSJX3sMfOIlES7
63vNCbH4SVUsZ4bI4y3Hn3w5jpCxHju4QejkDDkSvp2dYykV28LFj1skU/bICUbaYkSWzrqvo0j7
AOLNm+41JUUXIo9G46WbuvAz4hrJS9+WuX7IElwZjmQLcX8S8LieF0Rk8OSZpIl0Tzll8XPRmDiX
ZtKkdkzM+b2dQQcOstpUZ5y3B+0tJgU2DldWkb+MZVzYB4w3yw8jzxcmgW5NtNeHCiZHVgL0K2jn
ogV71PROdyhGry6CHucy2+8jDYMyi7TnZVC1EfG+OsbNKh7mhnSlmstnq4ox+UG+H/9pt8xn/V2Z
ohMCrNPAczPNXHEp7b75p7B6Hbd5QJi18KL0OEVD8Q3hu8zzZyK2LlDhhP6AK2d8aIuk+EELJfw6
tFH7080TXVzSIV0+ApbHR81lqi3CAYP7CBUMflLqKPkdDlOwQ0JJV8Z8UXJ+czgu5sdCcex4547e
SMMlNJCuP4k/Lb1VGg5LvELNrooulV071aFw0ulhScWMdAiCCp9iegoe9mlxFgeeXkZoCGplnewU
HjaiFWQypKyt7JDDVbs+CKaFuGw8ewreSktyngEkvKswUgzGRLT3SQxdjIi/4+HFcvD2Gdy4ehhZ
QrbxUwMgvnoNnbiAa45q5LnX1EX4nqoUAuypIv4pl5BgIrbjaqd+tNG4YDTqK7xTQIVoaV7PVu0T
ygSqqZytxaS4QZvYH2yrPmUa/qtq1r1ZhIqVnhZ98jqyI6dHrk4bUyUI2/AZxNO30Er/HlFOuYe6
BTLlpH5ot17/JjG4naENgwKDNvk8dAliv4qVq0fTLJOdR3MjAAHfAjWKQgjffN07brBKBt+sE4A0
7fBMfUN5csalPic4xe48LBvvM5IZtkXVhQAOrYPrWWUzrSrs59xzT254n+ER+iRSrLZu76GtUSBy
ygowzQGesOtRuGajlLoC9CqBqILijOObXIeJdnuUjZ3q8kQAC6J67oHGvx7FxviqrCbHxY5JU77U
haG+oS2Bqaf0+4oPc+VW486QWyvF2QD/RgtLyuZfD+nGk9YkDkNOnbYcsrGYD+Yw/TTUKdu5hbZH
ogEhpcHlSl2PpEB0KvNSpYBudnmQoalwInlNgh4m2f3t77i5WrCU/n+o1U43bSW37ZjVcvDQliaZ
WLHW4d93fMlJOMSE8tCFAAtfT2goGzfDBtDjKcfvvqPi+qtTnPTHX88FcCgWJn9uMPA9q1Eqx82V
NvbOUTcWRwONrTutqsrj7VE2FofQDBw3uupQ39dhfK8uYVF0rXNGwnb4kE0p1Und6GafMl4T7TwF
W4OBVSFrBG1Bi2M1JT0cwVP3pCcAjMID7FnwgN04o0OF4/ntecl/ahV+wcDGTYAoF0jvGlsR2SVP
ji4osVO6VQIMOynQhZmbog6KjkF5LMltMBrAmvNJo43xfHv4jQNNdgxwXafzRcK3Ol2xgWpRsdCp
wp668BWh4PE5xbUJq60WH5BRiHZ2/kYewV6kSQtvlih7XXFfcsrwKSXhcwyLRPUHy27NYzT35Vsl
BwoGMlx96sY2/A8pNJUAk1o/8TIJzCrYXhDYSQaZJYEyXC5y0u6dtHx6S8HZ1HfurI3jTaoEpwOs
DHCLNTew4+oIF6dyAAdF9rE1vOLJLfR8Z5TXuxSxQL6grOazcusjMRoDVoldF549iq331FU7f+ji
6u3s7Lp5bIQLJF8a+k98O/SY1ieCwE2jRhaH57KhZ3YglxDxQXbgEgIiw/1IVNZOATaw9nTo+qKb
g6rA0xxIpVlicjvlQ5P4TY0Q5kGJm/izai14qN7ey6+3lvyNvOigw+lJrnkYTlEpmd0kyrmYZgGO
JnUIrZsa5FSQql1vBrqI2oTMrjWSndvp9SlmaBNZXRcmDxXd1YUxuxUuGqoWnpNhsIoAK2wxopoD
Fs1Xoq56GCfV+FzpRh4eyJx3H/+tmUs8jHyVqUKtO0g6OnJiTMkkY4goCLi44yHpO/MwpqZyWJQk
+mDW8x6lYyN/JWSVRDBEKpjz+nu3bdMASqjCs2rglD6afaH6EHvtkxhwMR20Xj1aWqoFeu1O73Am
xjjSnOqX24u+dQhAsmLGyfFGdnB1rlmVseu8VjnH82QEwpuRMM/78qiXjrVz3l6fahmiU+kDOgAO
Y42ncbLOjqqpUuhMYkBhpqQnjl4Y/2Er8RKwj+m8co706+cUf82hLktXftVU3KlajkFjX6bHOUO8
ZsAY5ZBnk3FIHNRdb3/KrV1EjYVKGSpk0tnweuR4ANAQLmZ4RuPUJt2yvWBAqekU5fOCo4HCFQ3B
aO+t3fqqMFXZtRTM2MOrtCtFqabA99bDKChxtWMVI2t+X6rN0O28PBsyzSbKn4RC4JCBEqz3Kw5y
pmZZvXdeUO+QyXyR6d/QuoqaF2tc7OKuLIbys9P3xselxXQ74KBWyXFB6Ts+LkkRnUfIS89G1ZV7
2I0NSSN+mwFamRoUkKI1jNfK3CVX2xpQUW5lxd04Zdl71U5117cHo/lktHE13WEZUH5TFS8yfTTZ
y2cjcfT2MA1OugSNUmvZzoZ/nZZTokWXjnqYRVK+rmR2mVQYaB3nnCbqixiKxwoQzynxOusiIi0/
lnH9a3D15RDlTf7lrzcjeSAQJAmzgn2z2hZ2qcdowlJvjDT7zVBmhyxuAxow+VNexbT7Rk/s7I+N
mwQVA9PiwQa8Rk3/evtXA1IXUdZ41Bqt+UBLC2VDy4t+pGIydzKNjT3PUBIIz+UJeHAV/g+1gPCC
8MY5cQq0aJR2OMB56XeWb3NCSEX838OwVinLEoPYmLrcmfZkRKfXyTCm1yvMmieDBOf2em0NBneS
pJ1Wi40I2/XXQ9JGN8OZhDqyKRfQcy8PyExYvq2He0no1sMDJBj4kXxryVpWe8OMksTtFA5yU6hD
gfwav8oPZ0wZfNyr5ipQ7UQL2SNu9L4Xg/0bm+3os/CG9OPtSb+OnrkxXAoFMikBJbAqopCluIR5
/BDVVZaDiyTbcTH65lA5Yx7A39nTUN7aNyi5Ao+RJwO86fVHhoqna0Km30NnTW8kXBBh92QPKbI1
K9sF8APYG2C5vjoIYlToKZAZnSPh2cnFirTqfZEY3Pxq7YTDkfbQ30OvoTkBlQNfz9uKcsv1xCb8
Ijs94hFwJuO3rnbtY10s4RsKtfkey21ro+JyRGZMQYYYffXKCaUYvIndep5rdTqOOjLsLSXrQI3R
Fbu9PTaGAuwFGhr9MMnjW20PdQGcZQjbOMcOoO7jMtFFoaJqKf/UcZcVx9ujbVCN6JPIJJmSHkTv
dXwyJtgOKnRwzhmPvBmERZR/xSU1txAhSdvq2WinBS3zqEUKYvQmdTxkmd6mQd1B6TtSuSnsnUth
Y7+6kr8oRfEkTnp1z2F802RFBP86N5X286JGn2erVF5uz3tjEOoovJvEojyga/FMNQ4NDYdp+6zV
eoRQTZWcFYEy2+1RXh8KCaOGiQmGh0LemsDchY02mBl5+uBW9bNiD57AAyyxfa1Z0u+JiMydbydT
huvCAAOi8UvPkoaxsT6FGWp+Tqch4QWZKXzubbOA85B2n8FjUJuNxy/IO5aBl1rdTqdvc6boy8g6
ouwDyzDxX+jfTgt7I1VH0LjgG04APGs6UoYd6JAOaWcae4z21+v3p/JP1EOoISV1rscTmWeD1GyA
0IfjfKrmULtvx8n569edurI0jNBVZsVOuR5l0BEQNAAfnNuIzoFQjeixbJcfnj5Wf//9mIvU62DT
Q8iSC/uv72c6w5jpE+hptKf1J33wQIT0HSKqraLdLSpgw9s783XYLuu+CL1RZ6DpvDbka50xje3U
oLIhxYNTO2mPM3T7YFTC+QIr2UMgpE//w+dEsZYsGwNj6s2rlwiAracvXU1jtvXsQ1LhvUBTtT5K
L4qPt+e3sT+kJyzLx9mDSbkaCmzkACJiDu9nO4mfx25qz26tTXuWTnIDrM4bw/C2QrUC+LDODoTR
27WNnOp95ZpKHSiaVh1QgQQeoOrZXk9gczCySeDugBIov13vEfR+TW7GIrwXqp2fuqGm2mc34X2s
NXusjD8A6auJGZgoAqDW6PJSv1kzUDW809zCbuOLIlywwjHqBM5RHTI0bFph9j9FUU/zoUJP3PbV
NsceYLD68nu5eGl5jByrxEtknpvPpVUVv6eSJO5uWAZRUd/Iqx8xQRC1FnC0YWBag5MHWEbBTZgN
V3HeGhFrpvtRhPWtny+p6fjSFCYPqrJCRLTQkUE6LEMWhQegPOKz0YTN70lkKYp04GAxhigAhHCx
C+RbJasvMPBh4y+XcqI0OtCWCuopbN5aykJ9rVgiFN67xSg+8z/gjba05fjPkkbtPfhwSzvEpadh
+j4NOVg3dcle5sUFAfiXG1Z+cPi+HAsgxSRz14vbUGjFQEqLsJ3unKBPFu9+bOI9oM6rLQTwmxNI
HUKKENM+vB4FxlNntfmsnFEpVV549WhUk1N8yujE7DxFr07gn6EchpEinjyB10O5MVR4y5oACbZd
cjTGVn9YymK++9vPxoTIvgDqQOwiNrseZcmHwUbjgO7flHsn5ASVYwl0d2cur25LJCv+N3aWIgDI
F12PUi9em46uFZ7pNurH0OlzEK+KVEgsKbOnrp4emtlbPt2e28ZisRNg8lNm5wZbc5LpyXX2gufx
BaNwlDA71TmFxN9+HI+72dGr95sZUt6ge0ELg9hr9R0rTehNrNLHDnURxwzRTmHQN5H9PNfcEsck
H/IJZPcycVRiu79gVxe9pHo6v+jlrL6fLaOPcUOblcGvKj11jxzc8geQhHavQbX5WTgkGNtJrtGa
24GtaR8pjqGcJ1sZnhUwDV9iFc3rdk6a4+0V+JNTX1+D5GqQp9D0pb2H0sT1wmtRpuSN7QEsdZUE
hEYcTR4Ps0GCIVqwwvfZOLuL34UJ8ocCXyHlPgLR0d/rWu9+LxLPiJ+NMlJGNMxH6wveLiBGY7R+
jPuszFrh05XsneOkcoM+jEiXZIEVW238rIVzZqGaUdgpEo16b52Iq7qSyyqdcDyJFve9Z4ouPWKY
3RlHyxma5i42UBajzK4CwVH1BSSGHmXt+PP2R9k42LgkUrvFjhWGx/oOUaxUs6JGhBiXmTHXbCMu
RtiAor89zNYyS04o4n4M9UpXbez0ySqHMjw3plL+HCwjflNr+Wz6djLafw0ZY/s7MFG4GGlKgiBf
rfOIxIE65eE5T8cMrPWi+5aeF48A8cadPfW6ECHHMkj+ZWfSdtZ1HG+ex6QjATm7KKH6kw3tvchy
9yjUZXzsUMA/KSWuXosL/G+ycw8o/bAXbsrwZ72vKUEwY8rwyHvJ6+Bf4WbZFviPZzO1JPK3xK9F
Zt0nBa8Bvp1NgLPBeNTtXAvGybYeu3HX0WZrD5FUcrFRIHRZ3+vxJ23BZ3vovLNVhvFliu0lgJW+
x5HZurbp2lF1kCA1NPevR8ngBMStHnpnAoL849zgh55bcf5Vcm/vFWX63k5Ot/NUbG1bSE9wWSmD
UjFeB56VFy/4dodna1qMU90a6mkG/AZJrC5Pf39CEAfh8+mW3Emry6kzR8TZ5KYN3TZ7LAkgHspm
cO7aetzLKzfWi+0KlR/7D0L3dTgtZJEOIYjogkRx96kxIol1L8Yd5bVX2auUXCMvAV9EPYI06Hq9
7CqKxWwiwmWMbvZPpI/TacwdjJUMpzOgYmiF4fiGVcanIqvDu9tfc2uKoBGIrKVcA3fb9eBOprhu
T+/tUmMfdYJuZEwoB0COPNweZ+v8E94hJUr1AXjK2lrExsQo6npmWZVdNx61xunqIEo6Iw8aZ4Kz
4hVaYp00WGN90InGyuEClsWLmbVlsXPJbjz7vPgyuAFwLgFs15P2+iUraWNElwVa8BHy4v1SjEcv
6ed73EL2PMM31pe7VZKRJW2O0PB6NGGIxNTjKLnERt0c89zx7upB2HjI2OlHo9Gbs+4W7ZceFt3O
Udm4CSj0wN2VrRK636uR56zyUDNsk0tuA0SdtdE69XmefYBqbzzkS/sPPKVwp/izOabLfkIIDfzz
WoSz8UptmHJ4TpSX6RkVi9ZrfqF7k+V3RVTbp0ngvxjMadMaO3tZTmd1veNBiJw9Dyht/nXsvXRK
gthvEV9SZ8j7Uz5mEcDQLjKtlyrr2jeaaU8/FD2z3hJKDvojgpb0hHb2uQyK1z9CsiM51Kij0mO+
Xm1802U9vkguZtMNyqfcMuD55sAWUXGu2snzB2Qkl0DB8vYH5i/Wx6GvEddk/3QIATTO+B4yT2n4
2MhU59u/7U+xf/3b2Af0iagNgE2Ta/ev928xkprvRrjrue0sLgkSGppf2ZXT+0Aoy/YBHCDMNxyU
LO3ZqitTCYyM8+h3lmzj6mSIhZ/paaEEIs3m92G0mOCOQUvN/jyo/WXQOnM4TIhRVb6O6Ulx5w3k
yUEalXkbRLNw3yTxQDYt7FpdILtlyc+sNwc24mL/KIbFeLEqMQGf7KFF+WoXJ+kx02fXPkSDYnWH
LneT6qgNja0fppHDfQdge/5UtUZh8myL6L6qrKn3i0RTvzV1Ev4u6tB+0myBhwveZPYHfHuMHzRK
0HvvS6/2HsISCpVfT3UX3olsGb+2S1woftYk4PPySEmnYzGgZPnoRHUk/GoCFHHwcE34OMe9kt0t
6P6dRZarv9ywdCZfMdv+R9GMoggqyggRcG24iT77NdHepGYzf9JabAXuXHq41mFKhZHs7MGtc0Do
ju+L3IAYAF4vszkAI6FOEV107IoOsgV7TGsRPuU5TeOwsHHlVMrykMxze8hon/99pEzDjghEloC5
B1a3ayjGamq9IrqUZtv4riKsx5BA/8PtzbwRcSBxDKiHXhJP9DqWEi6pKVQpRolIgUGCwVNllLup
Wfau0e2h/sB/GZJu//X3pHjZOaGX8Vxkunfsh9l8NlJtOsAr3Eu9tofCGJhpEeOsOy51NBBfpVF0
SYupxz9KNQ9FuSz+MA57HeutFxl1Jt4/Knk48q0Bqu2Ux2WF7+A5LzP7AS5weVRCw/pgKGX3NCcV
8k1qScqPfONdP2tICRhh/un2Kr5u5tOEYJPCC6NuT4dydV02+HclsUaINWjC+UoLNon8umnrt52a
p7BL8egsTnNmkp33Gc/HG6FN1XKoImP6Wpma4vm6jcX8zgnaesTQg6H6IFWA+UirFc+KxeGWji7c
ouOPuB5nuBd5pH50wr57QO8Qswh9muyduOSPrtDqgiYWpKhK5YM22FrZD4vHEZ0MJbnQDWoKVP28
/kcFkeJ7NQv1a6kPzcsonLx80dOxgk3aqIPqw9dL4TznrYJnRt87L7Plph8XNE5zv3AW5TtWfGMZ
lMugfTBqD8x6UjbN6KvGpJgBzGJtOLg2qKhDotTt3ViZOgIJXtf7DZcicg9D6rxHlZ3mmNGAOwf0
2OJRGi9x942+Spk/FHgM/oLUOH4DuefUR3zX/nArlmYIYGXH8CxEnr7AyWl+KWlSTUEFcQVGBxxU
C7Z0nBrHDC4d9Bchqu+dq1Wan3iiwaMrNYp3HiDg6kvnWtXDFHqd8T5a5uxYmN3SPTTdnP5s6Nz9
TqJ4+nV7e24cx6v1WAVQ3PeuyAx252Rl3/UxcY6idZqgNLPl/q9HksESvSsbqwIaWdc7bhAkc1Of
pBdhAgW0RoySyml0DmUyW+9uDyXv39Umo2Mta+mybwXY+XqosmsQxlX65DJWXvXQL6ir2FW7J4S2
8ekoudI6JikEfrBu7Tjggm1hzOmFWv3w2Qyz5Kn0kNcrccvYCTn/qOWtZ8STw+cjw5C6ONczEoUN
/crJ8wsc1jo8Aq9QEPZzq6jznckd5mNjUd4DIOaM+imcYTReCpg+0HnGOPqcN2k6+wKl2J+Q+HXL
H82krI8gXzAH073B8vOu4jQYI3ma35lKdNKUGce+1mstlwzeUt/WnejGB9Cd3fLQxW3Y+wRVrh4k
KHf/cguBJoriJYCihlb368pLnpoUETh7CacvYaRO/ySRiidq1EB+8GNUkn+CdM6/ltj/REe7G9T4
ybJE963PLPOlRxD4ySFhIzlcVFsEmAo0H25vktcdckn2oJgNzhoQK8nv9TeFhoGArRWll0nxmu8q
to7fkNtcvliVs7wb6n56O7V18V1rxqS+T9R4wqZnMob6OMHB+3b7x2xcx8QyOJdJ1Bt9axlz/ytu
jS2A7GOTgK8wrfbJ7Re49hhuEPvZztGqUv2LZ+X2zjHZ2sBwa+RNrCIluOZTThhC9mWyxBfRF/oF
nhyqlFFYXxZtMQ7/YX6y4UonkMBzHZejPTEsERO8pElCRVFKc7+PtNLhj3kSfgXeAarQpOZo7Dw4
W1cBuRoQRgTfYf6uEoJeHbVed/iwJUZqvxVtekM7xtmJB1+DCdlK0k2U7gs1FGZ4vXwCV+3eocB+
0Q1hvHcjR+pjmTny1H1ooutRR/k7Bbruz6YM53M31jlaIh3OssepmJqg79VUu2uWsfkPKyyBwAQ/
7HK2+vXvinQYMu0Qk6rqWvY0Kc50mkLXe8yWbK9juvGhAT1xFXJsgAGvr/cK2yo3R2/tMute8d1p
deOuSgdlhyq+cU4QP6ZTSjFXogFXZxbEeOMtnhldGp37ajaWA0bigVBTEYQZOdqA09XO1t04JZ5E
iiJYS2WDMO76G04zOwecKGG4lecH047Uk61NmW+jrPX3TyTSH3RmcUXAgm+tR0ZgH2M8PiSXyXbq
5yVJFRHkuan1d8uCnFdw+0zKTbl6U8AkSBVeKlYUAVcTy3q8N7Qi5Wg0ZfXckMG87xxXPGDVqV5i
stgHy+5cJcjCWtuDyG99VMrlUigBuDhlquuPGqmV6J3Gji912nhHz2XVptSjOCbc/7IxGQLWHeeT
B3C1ZUQGgmyUZ7NC5PatrbrfVRAlOzCPrd0vC5zgpGFNcylfzwfLl8lYeGsvWpeWDzNipfExNsxW
Pd1es639L5XPqGdSIX5V+e50rCDTaOKUlcbko/G6XBRML2v4y2odeFk/JgH6EM1/OAOkLuQLkh1u
aavp2SV+bVipcY8oZviuracicDV8W7BP3bOC1rY+JUEOfCba2By41VMIHcjoIrvOL9Bd5/BOH7om
fZvToRNHZ+4j82BQSqZcbJvdb09H+IkGYdx+7EB+/VSjaHhf5j3yQUVpof4zebWzl8O8/oHoLUpF
dJX2N5Wu1d7VksTsRCHyS00w5FdDqB2x6613TufWKKSL7FgDiDo36/WOcr2BHMGJiPimMjmkyIId
RZPVx9v76fU5lMEGzoAsK4WUtRVLPcSUePoGdaHFzu/Y3fmpbbX6nLVQd24PtTUhhDdghkiKCEWG
6wk1rZvq3TSlFwr/1qHOu/rYVsWeSN3rAwILj9fHBSQus+1Vq6EQ/VBEfZpe1B75Ml/vm6UPCsPO
3wx9ZJBL17PWHkcgRHvQmo1qAxg9metDngOCsS7Otl3bo6NTphfNraz8kGSx+TNt7VDzBVykzFc9
gQ4pWvo/xi6nWCpdgH7qUYOn8u0vvbWokkHuSAQt7c/VjQdPAFipoSeXuuzTU46D91Gv6iyonMzb
ufe2PrckjkvUMx99XWGpQxFPijEnlxmlKx/grv2DdgZwZ2ds30MJ0gJ37v4akgw2gPIltxFFMQkD
u95J49BrRkP18qIvunbfCfhGauVpPshd5VBV897t9/qhlBwAohtQfFzx64Vt0jhTunBMLmqdlmEw
hiL6QHE/f+jEVDzavdqcTb0d1AOJ216Dbmst+bhsK6YsA5DrubZAwoQ+MXaZ5x7MtRH1sHAykSbL
lZ1ts3VAXfIAzg67A/La9VCZ0hCEF6xliJLbcXbL+r7yin7nxpGb7zrq4LkHaQ3AQ0KI1rrAuTCW
JF/s7KIrlI/zojiFNDR8tUGpxt6VFjI3JiUFmSTdnhFhUl1PyqYwhHJZUlwAYRo0qESnu8GoD+18
qPGfAeSjLaY3+XFOEA4Qzsse0P/DAzWyx+WXw67/UaJBNxKeDBDoF9JiM5jwNf3ZFL1m+koTRThC
Y5IRPXpVEkM0gJPzm4R3fmsh0mcH8N3Mt6YXJy+NZqMw2uheW/huVRjzYem1HCfFnnNzRBDPgL8T
R7o4AWYoRcB3QrnfCkc3R0OkM1s0UrSiD9xWipnmXWEmQVWr5qfFqBAsGT0LeENaCSpaZt66OEBZ
/Ofbd8sf6YD1+rGPqXzT/lIRGLj+oBFueIoFPeYS6YNuQkXWbKizpfMuKSczv5PDzwcr6uCYuyP1
ML9tMuVxLACMtUmSB6UyNNW9ZRSFGziV1zykalTsiOnoG6eG2rwMoiVNlXfg+kfOEZ8YdAXPWoRg
z2kB2QTIyUgSXId6hC4ftdyI1GMz1MPbKJzNPmD3jNUxGer8gyaW/HfWJr3+YKtJdQb+3UuxxtbE
PDZJnaOdCC89qEDsIbbmal2dcyqIysWD6DEGrivtjkJ3yeZjEdpddlHSdNyDI2zta+JZMmnyTYDZ
q/DApm6RiIFl0Eov/2AWpucbqCPuSL5uvWlUrgEWwl6m17IuEQg7xoAF5cNz2826b8ZqcSjyJDmD
wVWfvC6taPP15ZtC6YdDT/4SOM6w5+T9pxa93nI2Jt6SN0EOvxaeRSPdKLJJuGekawzz6EVjXB+a
tGvaJzupvMFXKNRmD5nnTemp6Hn9kPJUsuS+S+fW8vvem7wTeKxQ3BnGhNhm4SCwkyHdbfkW9W73
kV6EGH6rGose6IVNLbmgI/dRHawuv+/cJUYbM2qh8czKqFYv9eCO9V3VZ9OPInfQPkXgUaveuO7i
vbEXYZuHNrbbd6mlpF/cWrG4ZXIzQwApnzt+eV8IESidM6W+gmrBV2SJLed+ic1ieoHPTB9SoPpY
XkYBPmjqkgGHUPbZfMg9ob1VjQVTLMfjAdx5ADauZjrawNUlfVnW6K9PDdY0qlmlBWK7HSF1YAP2
PUwa1Ecl65oDYZfyvHOZyMtitbKMCDsF1rp0y1vt4rCSaNxWgf+P6oGf2kAzpqyoDkk90BEaqjxw
iw68YscNqNLxe0CXqz0ZndB34piNJx7QFLU3QEsguNbBKQqSRUr7gB8Cc+wwNdnypOhzf+RFsZ76
QZ1R6yycO8vaK/xt3FQMTCYHjZ6e9VpJzaEo6hm13NuqV96FXaoGZMTmnRQsPO187c2xPHlnwyql
o7CKC1tLOACfx/CsM+obZHRwCEldANZ+Zyz0Ue0iW57TZERK1GlUuoHQvIbkwzApyzdktOOIGz2c
xEcjhMjk8/LYAv6+SPao+xt3G5c31GOiLTIse3V7ixmLj0lqiLhKmx+zpFguxjwV59ufYyN0lYBY
uk2U7SA5rx4yx7CKQhAFgYzN0bKddVH9A/2kla35wbvMQ+a4fmrFyV6c9SfEWe16gh8DLTU6rgTo
q3NGSW7SYOkr53rhxIO7pMlqpQiuIQxbmI8LqqDPuU6Xqa409WEOI731AVJaAcQp84k6CeKryqi8
9YxZuVvcQX0fiW66B3yifDHMbj7FubInh/MHKbn+0XQxZcedbJH27fXlkOY4hHt4/Z1dKx1f+qow
q6ON3HpGd8uz6C64k2PCIehrROatUfyYrWT+zf3Zv6C3TZe1zISGJWxs9N7R1kKrIQhAfv8QOvX4
WYCFo6vnpMpdLxz9zPUdR/duLaLh/vayb1xyCO3xohHo8nyuK0+DtzidF4My5nbJz+lSxKepNovf
6TxnH5JC0V5uj7dx6ChFkBrJBJte/uq7xVkDjaRnPBhT+c8cUkkTVOPQvovIvPfIBpuDSfU+eghI
P6wH6zGdwK/LVs5iHtIDVQo0qRM9vUeVz7q7Pa+NQ8o4srZMcQ25kVViUiEFWCk186JFOwfaog+H
Slh7fYPN1QK2xxaxuZnXiqqupQJbiUtixxxQR90s+dGkinCKAJwc4krfQ7JtfUC6a7IaSm8a8s/1
Lldgn7SIIYfnubCHgwWC5aiMOtlAV+k7kfTmUGjC8ISQXOprkr8Zhs6cR3JqiegfrWLoPwDv6M66
PWY7e35zKAQxqPBISuQac6H1E42RIePCAeX023K670CNsgS8XJb/l1n9a6jVrYq0thbPUcrxQgTm
jo5QH4Twhj9GYfLXvhPkcx6SwrwSkNppwF6vlUPbc9JVO/wfzs6jR25jXcO/iABz2LLjcIKyZXlD
SPI5zJkshl9/n9JdnGkO0YTkhWFIgKtZ8QtveEgRII/9YTbag94k0xXxEbEzgxuPBUUlWKXUq2U7
Rc7wq/6c0vZ6ClrDeyiyITp15pK+xIVIj461/NMM8X/MTht3nuuNRbsZcvVaj+ViZZO1eA+ancAI
K219+lShuSqIULu95rw8ravbHYInyG1UXZFXW7fJGo3oX8Wn5qF27fJFQY/7MWs687HQUqBmUGQg
XCmfHVHMXyeEhnair61PBeKEk41MNRD/uJ1d/nDpuyF08ZhUs8COB+p01aKfIxzed/bnxoUiPWyh
Rntg4d4oh834V2pdT8RZCaU/Lkh1HkejDw/w1pIDudyexczWeKDusCBHKumtCTHE4HAQJeIO2SDS
c9KPy79jZ30zEb0PElt4OwnbxkyCYERfEPUFILHroCbRklLJWwnniOP8iVcCP1z0xi/Ije75Am0O
hXDXr4eUNHt90qsEzmJNlMgtPD4ZpTW/UBaw3w+usaddsYGhgvTMsqEHIM/6+rMsO8fswQ55bIin
zsikQ81Jsuwy0aa/KJozk6cskGohp720Rt3/VYxZedC1WnmMImow95++rS+ndwVxi7CROu/qy41m
LpSK1sPDghLuaYb8doXvrpwi6pI7wI+Ne0fKz4Bo5f0jN1vdcaIl4HYEvD4sIOanuquiq5Yo6rld
ovzUdtb7SanSf+5/3sbLzpgeDQ7yBILj1RuodkWO+vusPKRdGZ28ucw+UCJrd2o0m5P4apTVJNZq
UdnCRd5T2GlCdq5TOks9qQuWCPBB9z9pq45Bo4ZasQsE6S3WYwjzxexxvXjQgA19R48kPTXO4h1N
LE/nQ+/V+cnRkuWd1mSmc0gWA6BWE/42uR0Ij3zvKctLOMLazcZoyehTg/CsntU86G0nD7zI25Mc
35xZefyBW6CJsi55KmrqRGlRRwG2YJi65g12EFbcv3he8Qc9HaaTQ0C7xaBIrd9e3CN4vbRpgKi6
UwzAUffKay6KT/cXb/MMEItx7qVU35oOg/6A17qhtHDHP9Cfnbk9WXaGt0qKKrLIk+4wZPH3+2Nu
zSGNJB1oMVRj+pC3HwZWRZsc9JIDc4664yj0yq8XZjML4Qr/wVA0MXSuNlLzNYys4ubM0UkjsYJ+
d5jnrDjknVo8hGjFne8PtVHlQB+QaiH6I5Tg16BPsru2UhsST7Rh88swIGXujEN2HpGWOBbDmH4j
m7S+9NH0B+XKX0gjqYLoSDr07XyOE5UXtMO5wOPau1SIbR2dZJh30CFbNxcNfFnnl6DWdc80i2Jt
tFxOObBeFEBaRX3IdH0PN7G1N7iMf4VLlCjW2vC6vsQT5FK41kKdg8Vt859eqRsn25m0P9j6BA9g
pekFUiVbTZs2qy19/Vx5iKrCPUqEip/Y6nCp+1Kcswx/vKKq0h221tZ5o9kFDFtGEbwDt2slhX7j
VgXJo4SjQLlRwz4HJ4ZTZikfbHcGVg+N6A8OAcIHMiHn1gIZvBqTEkysY0UcOFpkfsqqNjkgcd7+
nJ3l22+fAUpgQIcQESbHWxfBinTR6i4FQaSUaAxBgjDbRyOJtBc4ch7WNFZUfLJ7s14u8CvHnTRi
Y4NCMpfSMTLxc9eVHyftmxH3qCiwJkCivtaqgOEQr1V3pnNzHKpaNKMlmmgtAWlWoR03nQXDvM1q
cCLW6JxHfKh//P5ckijD5aWuAXhgVQOIC6QYFlNQKMytJqBHihzUXCQ+bcowQM+/P3gRPLskr/eS
560P5Os45KR/pCurParXymx34Rg+tEMhPkLDaaBFtHvP269raZUWSdY8hwBeOkDf1TDOoNHl8xBB
VFpriXxk6BqK844ZW6d0iJJQgm/1j5xd+nftok31se1m0V6KfLFk7XrCA4N+UO8dmT1g6bpWasnZ
DrmeIfAU+l5zdQPTSlgqxS9dHWqFu65jhzipOHMjtT9jqQBbtN3QHTUlZhMo9bxQ0BzL2jkVqVeE
PpyPER37MB5pmCzG4ByMtjTqnRB2a6nAA3Ln4xtN5iz//lXqXLlTZKUVVPvCVOeXTvEmoPbTXky+
lSJwQDVSBJol5JGrq7Lqoyjvctt7QAukPjSLVR4mva0Dt5yqY2RDoDByRQcgWEQv9IMn34sH8aD2
XoNFU7on9rW5EARgYBSRnwXysrrQRmtQBFeN+5ArCJgcixi8AKxvK2mOpT079hXloQH5RrXBV08n
RznVaLO0Z4O+vutnij2mD/cP68azJa875gdGDACr1Tpw9RbtbGXhQzYn+bmlZfxkpJN2pg3Q/8GS
Sy9QBpEc/3UBv1iqEEmxhNPpqPHJ6pv0pEzNHr1Hruj6cDoETBIhhWj1utg5zWVodA1eJXZGTz9u
6ugqVC0D69KGx3pJf/7+/FGyl3QiGcCs812PPLrKK+lFZk/mQW0Rg6hLgfuMyPLff4ExUyV9Z61w
3F3DdilNNEhSRQrSZUl46YwuVXzTbusn0S2WQSQaa4afWfGeMMnGy88lDq+VCwu9zbVtQIX2ao+H
NVkSd++lHZQ2cJ05egxTFycUFA+CqTP27qxf5LL1OsqoUOpHqYhYr05uXENr16APB5Q1UuPcVXQY
DkmMQCNNhZJ0DBrqEAy4GBp+asTtz6F1cVp1GmAbwkhDwhM1Q9oYioczX3tA+5k/wDeuDk3bzsPJ
jfPxw7x4CriENptGX0uGKQXgMZQ17itJiOViAb723CN79DcGuVl0aIXdflN7iB3vO08IzDjBcV3T
unWdg+Aiiw73N5d8SNZzIMMSqgqEyEhp3V6SDjd00tQ1dWclrpCxn5zsqZlr79w4KeVnjZ72pW9z
8/tk1cnl/thbFzQVW/r8yPNxQazGzi342qXWoByu68lpaIz+UiThHox667RSraXZ+etdWlcyqoJO
uzryYitNml8ttVXBM+JzF9YWljeVke3UFLdSfmKD/w24uu/aOs6HGNO8h86pcDlNuuJgVEv0LpqA
wvFfnm/OuCrlYPZ8PUTfy0lol9yf2s2PlgEY7xFd9TVtBzNFVFSgfXFFOfitE5JepPPrQRVm9xx5
Vblzx789wOBmGYswmigakNXtNqpSICFeSrwCqW85VDg3Pi/FMh489I0O9AiNF3WpxMf7H/n2Ybkd
dPXUQVoDzkVn/CGutfHAYYbWCXPnIIY8O98fSgaUt8eEoTz5jPG24BuwKhrZbkjLpGNNY6WNPkyh
lxxwke3PWYt4mJ/bXfUhi6j8eUqHXps97mm8bH2qZJPyfqLT+0ZfnNkF49EPwNaX1voUT0v55A5N
vTz0IsvUnVd0czDIa6jqOchmrDWKLH2EcoUoRlDXXh04i1VdFSec3lMh0Hf2zdZQunxI6Q5RyFlD
/yYzms20zYFx2l597FMX0ykoWqcuM39bGpi8nEHwkXddWpRr1Vq1LWs16iGe4rSsPM6akv/bGaI/
OrMxfb6/W96ePrjMMnanuEClf22UiAWuMtPzAPVHyqx0PBeWMUbnLByzo6e7y+n+cBsxH+PJY05i
h9yJK2f5VaTbdumcRCMiuejaup9FW4b+tITgbpVCO4lhmKH728YZG4j5iPFZ9lRja3aYMs3YqYO8
fU3QfAWhDoiCitIbyoOdj7HAcBQk59in773K8g6GTUptpIpzMKfZ8pMGV9OmFNaHnTmQN8z6hL4e
Wt5Qr+YAhaPcEsOcBc2iqh0gnq7urZNqZdnz4qLN59dY7goflAH83EJrjWAg7aqDIQ/Vc8fL3DN7
jbGnLbbxGvxytuIsoYeLjunqkZsQdOsEZYUAZ1+s9MrOvvTKkpxTMZGlFnn9aIguPfZCuCxaG1/S
alR3HvmtU0ZYx7dRXkc+X95ur+amMzU8MtgjQdZbziEsW/WbNgz9wcbtbmcdtrY+8m28fqSDOpvy
diihRg3pJfyarF6+olRQqgcX4Zej0tXOp5ICyM5dtTm/BDCMhM40BJhV08CITdEQOcZBmA75WY81
Et9kLgx/0EL7WBmhebLaPn2sdC1+ZzUUbfEiav37u2/rq4lkJMqCAJaY8varkah3yy4aE4ROU/cf
te3td2LOyjOiPN2jSQS3Jy+2OSDFOcwKwAsxz7cDOlqahrnHvam5bC2rUPOPs4J3ujMqMRAe194J
1bbed5p6vIAyk36jDFXFQ2bULpStYkAIwhlHDOlKuvh+OaQzua0Ij21qGjsP/OZXcgolCJQ6/7oK
EkeE/qlA3qf1xPRtquPeL5U4fRmtkEYtCkfn+8u49cp7ZKjcXEC3QRzdzqretIXal24cwBDDjXFE
6UYrxLfZDq0HL8SDHJx1dsD6ufXLfP73/uBbO1meG+q74INUa+0hYolKCrViPxjSo8JtMtIQt9Q0
WNYXpbeXc4F/VqC3unOO8KR+pndgfCzFEjs7b7I8oqubVJruSY1N9N1BCN7Ogt1YU5xPQxTk1Dz8
HP2CTxjbqzth8uYoyHAA7eVRRm3kdhSXGXZzl2bRnDTGv9BIvzTlZH69P6e/qITrbwGghui3JguS
axsTg8JHM5QJCW1Clcy323T5UY9e9o/mSSplsiT986DWNcU1igWB6sbO35zhPMNuc6IbCAGlNSl9
9yyIEodL688e29LH+JFAc7EnPDEzyNz9cSiFdB2tsIHfe97ltnvzESC5dMqdhAdrUHkue/xJofER
ttl4B2WMl6d0ijv3UvVFOp3bdhnDY27r/d/dUDfOUVFF+qiFWf096ofwya5ytzgSFVR7hiEbBxQN
a5KMX8WCNzHVCME9Ly0FjJkSjeep6Y1zPI/hv3peqR+mctlTzd/aNIipwYLjIQUUvNqabBpHEcg8
Bzqc5cDSQ7P0ByiW7+9vmw3VAxCHvClSLYRIZp0VI6yjxBTEoqDI09z1YXDE3+PQNr90i95kvlKE
SBnCs4q+64OjTc/KbBRXxIFacVgaikMvxlxlzkkvZA4EIXD6Fjs2OAFDL93o2IBhxMzWyt0WDR8x
/43EkvOjFWmvXrSJG+Bou2mD6+lSFJ8qN8Rw1u/F7PbXEWUF71QNFY5zFlRF119UGKDncTKt9jr3
7rz4s1lVj0D+vMgfhZZ9CsOmVwIthRLad4X+TY3ToaZMO0TtRQdB8Y/D/y77bx/DZQaP20bOqasJ
nk7QLJro087MbmxlaQFo0lySCNj1u6UvWbXMPXxOdTYCtfHsl7Hryuv9UTZeK1qKbA95j8Gfktv2
VbwjvKSCLE4jqU4r9bGtx+bRLpMuyJeseIEl88WrQu3v+2NuxFhQDEFMwAzjXV6/yL2oOx3rLxCQ
Kc67U2EWDw3t4SNCXnsc5q1Th6o7IlQQw6SYze3ngYpM82YBSjQ31c/ac8WzGmfzJ3w/vHdh5JXD
Tvi4MR6CZr9SDFBvNHBvx5tDNwJqUoAeCI1Z9zVjrjEUK92RylXrQXqAFqSmX+7P59agwC9pvUM3
5oKR8/1qDfFzzpt5ADPeJ4p2Wkb9hxMvnW/PNWKN9fL78EFbigJJuWyEIq21DkbjJB28FvoXQ1uN
ROKRvM2pG1rmoUqMdOdK37jHTNkDZO2QoiKOu/24yDTqSG0kKqRqUBNQ8egDUmjsPLHyMK3eDQjb
hgRJQEKjjXg7imFC461t+sWtSpPlPHXoCfzl1Gb26AnVjNFLtPvH2WuX6lS3VWQf76/gxomAjwrB
QHp5oc2/euFxl7U6lFaUh2Y0m6PudOll8KLRH5eo+P2hUNkypfUnPXgk5m6/NO/mNEY3DFRLI6qz
Q4r7nGfET4exnJOdK0zfWDzQYGDCqP6DDVsLq0PKtBV9MfLAQY65PIlQgyBpL6olfMsSre0npJo/
28FJ/kmKYiiQFxFTRtstN/+TZWnzzN1bL0ejhWt3qjMd6ecpiqUPZNJWPqRrysgQvEEqeHC8dd77
vvuhCV3913AjO4Nol46fXNy29qyntz6M/jQGDgT4XJ4yxX515MxpoIwwKVlQJ16LEv5cH0NsRnYu
561RkJhlP9I0o14h//71KDxP1hSRqFvmkl/r0V0OnjEvx/ubb2sUsLlUI4hiecfl2Xg1CsZgUeIa
Ig+ACvZPCTSuQ1f10++fY2Cr/xtldRMPDcOMepcHiQVMwpjs+KzbjbozysZB4poAPUYkiwLAL+GC
V98CkB/yJYyUoC5U5TAaFJXo0lVnE/Tqb18Z4CDooNFzRiWbWtLttNFxnrpuSbNAC6OkPZBytKfQ
LtyPQrOL6GiMlnNGF/hqOFm8k8m//UqGRU5VqgKY8GZX+8IjZLTVycyCpTRL7J4S1TdMMQexMsw7
Gc7bi1EOhZQpjgUStLMaKkYAriQ1zwMjhhN3ibu0G86tM7nRIS/hk//UHQHF1iyMMOinGQrn/c25
OT7iCpQIqdchs3A7y0mbjTStmeW+tspHcxmjl7DrVd/trPhaxFP6UjSeeoaR1u2MvDnJqMrQYpNH
cB3Y9rrTQy+VIy+qthxqvBB+wACwIt/V6719+/YMkkbzApFPE63wVt5+ZjnW+dAh8x8kZNs+LMj4
CQGN4XJ/Mt8Ge3ALKM5DiQaL/wZykhrlSDe4hHKLrF2Jgt5kFUdo+V3li7Dhcm3iPny2qc7sdZY2
6q4MLXcsAsC/hIBvP7BVo3LojKwIKljTX8KqnZ7zPLXVU4HE1M+4t8SHviudI8r7w2Nm4Ot3yMq8
yn3bxWvsD5ZWpis4z7qyfrG68SIg1yk08JwCaP25iQvnIbZi/YgObPz592ecuhNBBUYZ8ORW2xcY
st4PdlwEQNdzhNc89cMM6dn38rr73GJhcXbASu60pjfKI7KxTxNEksAJflevUycaCrxFVASlqOrz
bEdILmjW9H50cVQZHP3fuRm8S9b2CCPmOFZTGNnrGG9taIhzFPkorkjH49v1TpQxhBrvZEFLFf0y
NK5xSAH+nu5P7+aXSgUa3D/JPsFN3A6jmG6kqaGVBZPX5h+wXRWer+qTl/q5VsfaeZrH+QncSXxy
7aSo/LK2xy8LDod76OW3MThPGzUgZhzZZfLt2x8S6mNvDlB1AgxXssWvDWf8UWfQRv0GDdxTqWV7
h3lrhqlpouOFXzVyW6v3h0q11lhdmgdupSwv5tjYAa7G7U6RevPgvh5mtZfaAf+ggfAjMI3ceJeS
4wdoDRrfJ/Q9H712bP91edYfxw5QwiEbQ7vxhywR2aHVBcTu++u9+c2wyylyEru+2dgTldWoaEKW
u/OsMoCSFqI/mkSDd7w/0OZy0pwlhgDs+AbUGasj16fHsxeaenO2jH9NK/mBM5h+KD0U4+8PtnEt
QztxZSwpEedras3Qq1PkZEYaZKOup58zRUA6rHtI/U+Z7YQXbBOqB1Udpuv9cTc+EmYgUiLyskAp
Sf79q2CpN2eT/raFMHs3AJ4WCznDIUwpmSV61j3q5SB2qkVb55WHnLGIJujArW8m8nRRJy1larsc
Kcz7YzPqzZOr9Ep3KjA0/LioujDOUb1E6NMXkeoEHdJH/bkYo978fP/7f+EZbrM+eLJEbwjxSIPJ
dau6a8we3F2XBo0onQ9TZaY/Fc+AeQeISFxJUxLrksdK8kx9rm6uXu8kJ1Li4WhPXfK5W2J6U+iT
7ER3W8tCXxDKPZc3VAR5CF4tC7olesa8JIEL0vsZ4nF1rPVWAAKsoqfYGXZFkeQRfjMNMATAIkDx
B8+0GpA7nJYP+jWuMWD6FYf1USSz+dTSR7+0jt0cmzhD2GTWu4ON9+0Bd9/HTIm0b0Siv8/iA2ZJ
9w8agVyWNaof7fzBNClLBVWcCeuYD6ZSnK3Om/9qWjc5isHsHrxai4adq2Uj0ATPhXQQch3IB3mr
6zQasYbICrpxURQWR3Mp82PrnrXiZOF58yR6772ROnuO7HJm1zNPtQjQJf6wlG9WyTgIqNp1hEcL
UA3RLKl758Vbqj1+20YkS/RO/k2FiP20rrfFnl545HYIe1qKBGNE7XnR5vA4F7jw3j9SW0MBa6X0
DkkHlMwqsioB6qDMir6Wt4xwupq+XQSSUx74rUJgiHl/tK2TwhdJ2xLA9+Rhtxu3UaBQd7GSBoU6
4TyXRDoynal79ZbkxwJe7PgHw/3qN2FEhnfBeoukS2UmrZ4Gelc0D7Tv3WM5GrCBuzw7paHV7YTr
W5PJwqGLSksPx4TVuSyRSRl0hfHE2MVBPIbLqUdK5liB5N0JpDaHkuQ1IhfJpVltxFybZiVBXT1Q
CuKoein1UzZ12tced6mdWXy752lK8N5Q8OJ+g8l6u2hdF3leWk9ZgJg9ITHJ8knvoXjeX6uNl4Zh
TOxJwffKOpdxOwyMCJuNrzNMixYDrrnZhQzMPNVe5CK+YLjvEXVrLg4Knr6iTebRNtt252GXQe7t
8Za/AQY0gb8nCxK3v2FKe/woZoJgyxrYMNzi10ko81PKeh/G2pssn/u88jEww6BhTp2d0/j2TpPj
05yFJQXgfH0+1D6yUdhzCZdQi0l9224fM7drTxF9y8MAoskX9TJ/6J0s2TmZm4sMEpeyn4Fcy7o+
1mvdgDp7wewXcX9aUFu/dKVp/PaulWV9Sdxl2xIBy1396qUEJ1smTYZ60xQrIVA6TT2MreYco65V
/mAqJa+NPi9hJ9Di26H4UFT++5qhwr66jo7Tn3trqn1HXTwIYZN6Bh06nq2+w/nt/lZ+ezb5Shh8
FACB1L3ZRZEhRKkYFuFhZDczyK80/LggctYdlbYFdXx/tK2Vo+JBz1CKOeBgc/uhU1TnDi7TaRBi
MmX4mJm4nxu37/YEELf2JmBWxD3+n/O5GidxaNwvSZVSEBhagSZZnX1xhb4IRD/c6ZF2LWk/Py+P
/Nw0wp20ZmtOeXEprtKmeUv5tpwkLKoyS4NW1YugyKbp2LtWfu0XY29Cf/k+r28BAjmgCprEZ6xr
ko4p8rr3ijRYlqXJPupFP+FlY0RLdNSkJOFX1kEZrnYoNBHAPcF4ZkxHfT4aIO8M+CgomfmJa9Yx
mEkcAGYief00WZ3bXfNl6f7uJ73Gd2SoBUKLc2gTOM9TclVVYYT+MpuxsXOvbRA5sGUmqUeYmOIG
U3i7SbB105pOiDSIAWS9a6K6OeNNMh6UUo3PtVLEB0R62kOC0sOza43IRsGk+Y/bx8D7NLTnf3/L
0u1HPRsaA2U4/fbXpH0yRJaFaimgxf5lWoRycIrC2blstg6GvEQBtspwY12iQ/M2LnsX5EORNeLB
clrlihSZu1dI2NqZsKVs1Ps8ArY1onQRrqg0GynkutXsY6wm9qHr4X96eeTs0Lvfhk9U+yGGISUG
7gN+xu28cVOO0FwQKo6Xun9Gg13D9p3S5sRGPC6GO//Jm0wzm394lpnKVZQxZBMqfyj80V021B8I
Jc3i1DulMB9zzSlxEaVo3vg5vlC575VZhWDhULrv1KyHFXV/z2xNM702qRRKFPIWzN8nkeLOKIbH
UI6OrtmGQZx6zjnF5m7nszeHgu5Ef48Rkci7nWYTIAqEMzDCFURwcdRytdOeR/TEDhit0Cq+/2Fb
iwqOnZIbKBgejtVhiLExUR2UmYKol/Qq8FGPUQpcwUtC8yeIzj2s8GagxadRu5ZJBhL7t5+n12h2
U5rDpSYc9dzHrSR/NHrTrK/oeC7ZYawoKCAgFX2eyzhtTnXYRtdsqo29ms3GPINGs9jHHv0Ce33P
drZrjwZiYJRRlulQaAvuL6AQ0qsox+b33w8q9bKWTq0P6ajVTtbzgaXGNyYAK61fbS9tT54DRS/T
oLTcX9CNe4eeMEkApAwLVOFqqGhszRiqItunWtRLUXT1OVTDPXLLBvwLOhEKIS7HUoo5rZbRmCeo
y7AxAhtdUNPHSmz6iQeU9g/YKPfF0MoKH4gx1MvHoRI1colGo0/f7YVTc0IOvP5StbadfRnrdMwg
IhW6QGhUH+trCvpR+CmJbutjl5FJ9I/rnMy5xl71/lRt7QD0aWRNVFI01krHWJZz3aHjHCi2gZlv
42o+Is7ZNbNza+dQbxwzBOmYKaJ7tvd6VQqRGEIfkzyokLN+1pShdw8UQ+tvyaBMZ8MMZ23nYG9+
HJk1DQvKn6QTt+cs7hcEPwqCXd1S5+ehM91Lo0Q9NIvB24neN2IzqZOPlQ0xJ9iL1cNQz9UioAfS
J3Kj5L1SeunD0mZ2dZFZ6jPUO6pyS9qca5iae/jgre1OXxPhWiBJFNNXY6NLBc6jYOwEKZATPlvu
qbeSfucLtyZT2srwmHNRAr24nczKEFrYy36b1xSN7YOBslAfVtL/2ouZXu7vyq2tQnICegXumE20
dDuWhrQsqup9jpuanZ4SPa4fJyX6WOuiOpaOO+7IC20NZ5Lv0oWQ3IK1EuuIflE9gsULSrBzx453
5q9oqHUcAUV2KQxrr8W1NZXk2URfqDpQxF6VfGj08A4hHhhEsfNxCbvhgT/54unVnirg1s6QxR5J
Ykc3Yg2DJSdDkQVAV6CGInzUatGc0qjYazhvfg6ZIk0VCnIcttvVAqM9DKZLTamfI+eAXTSSSbVn
+guOil/ubwy5yVaJgewVgVXgsQC2u7pyM1EBpKrzLHDbfjkr3Ir0yGL3XaksxaXruuwhb0J1pzm4
OYsebxelf27J9dkuAfs1TZRxjTSEyFZEzqG29b/3v2xrDwKL5omkZSCVKG8ncYLw1eoQbwMjEsB0
6tZHRXo+R7NojopW7szjzmjrJqDZlB3AFnSWRZVYT3VefE+bLHvfc/AONeqXp/sft7VDqKfQxpZS
ReRAtx/n6TPkjDLKgllAVhiAJByUGA5rVPXa8f5Qm1+GYQkAIx0PqPWdj2/ugj4ym9FUFO+cGHp+
1buoPyRpop7aeBLn++NtbQ6Y+dQPQYJSDF+tm6EvnlO6VDnwj83P6DTVQShFmu+PsjWBlKN5pxBA
kp7AtxNYm11VeEOFipwrvJMFl/c0Uxa8RoPe/sFa0dWg3si/tTcZh0t9Nh9tLsMo1ZNzFSaxcVSm
ZTqhJS2KncG2VgvZHrYF0Eg4uquLvooWp42MIg+UWBU0oOPxkDhoRKsLrTun6vYQKlv3BxUaIAxY
khGGyHl+Vf4ClQJ9peQRm72i/NIWfeejypuck7pTv6gYdp70RNlDuG4MSpgo0bQ03GXn7HZQ9mHR
ZrIoTXGlC6ocVWY/7+3+MNt9dLCVAie4oe3+vr9lNkelDyX1paiBrcmPiqNjQ+IsadCV2BEmZM6X
nH7MGc8Z5xEJkBL3pUr7/X0K+Ac2BJUb/lk/BbXwFlGnLYPOXfYylEv8MdWS7Fjok7kDJts4EuT7
vASkibw9v7rwr5ZSd2LTEyE+d5MTa+45tPPmXZRxiB4qm5RmJ6XY2KjcJ4hmQT2DKbFmk08YmuRG
HJKHZ7nzTxM34UUMTXexklHpfPqt486js7V8ZNqkZggeogW6elSZxKUUAhtGuHXKIUmwU9FNxION
WBfnEiT9wVTxEby/Z2TgsXpeiUepoEjDPjrOq0H1xh2Eja160JRa/d7RphfSV/ucOHhnOnGTXOao
nC4TNlCf7w+8tZjyDpXqfASZ676NVrZDBjCF4iLyYOkBCwr6+cUIFUrYdvgHa4kyLCbHkLGIiuQs
vNo5wATC2KZMFAxOVAzneYjMj7VRx9TAKmhZ72OQze7Os7TxTNCYBvyIIPwvPZfbMbGFxa3HdaHU
yb6G7ZX5sxvtAvC2RoFbIhUBQUTTSbgdJbUbqFU9de+msOpjNstyYy3KnUt7A+ACjY0SEDJaWGfx
RathonysEbXOAmF0lef3KIf88Jpaed9yCtNDhvRF6Xf4ryHxMCTmMYpMKz4uCZgT1TH6ncLC9s9B
VRsvBUILqnK3P4eLtyoAOBJdGKA+IlEVhxLD8ydtKe2vtVbVf5don2OJohTXnB7Xccia/jmaUJ28
v4u3irwwNEijKXhSSVqHp7E35RxcjWw6z6wW9/SiuPahsA/LWBkVE5V7QZTNyxfRjtF1rqz5HTrQ
6nPczomL+U3/+4RZWdFyCMpp+BJZrqITLHztpayo87ZZ/DNHvYa8Le18lFv1y5gqzc798avksb5A
ZK+HUhL3JCDQ26XoeOerKGcDqnggTKclcmj42ItdFKelqbCnEEkej8FkZJUG1XG0P6ZWH8Matqjl
Hyan1r5qWoRuvOuO/1XHOMegodNFf8CwvXvO6jDKoYYih+y3WOM5F7FM0YdEm3oTt/m+fgyrbFH9
qk+jFPZIV/1ttpU2X4jckISmv9Z/pyjdxGdK6u1f+Cwmpl/SO4mPc+4l7rW07Dk5FlpUvW+LAm7e
HCO3+5UiHKEk9PPltPSDGV2npoq0r7rez58xUez2mqBbx5i9DKiVcI/O72rVUHwC12PZROdauny0
nCZ7FwOx2LkGN+5cdESwWqWUS/9jLaqFGIo9R7OByqWdjKfOcH/OXdyfyTrqnad641mhOiZF8Bwc
8N4AVKKsEg5SFnBPixyhGjOu0umhcLv8RUXsova7uCgB6zT4kcxamhg7IfrW8LI9BxgbcUgizdtN
GS1u3eUUfgKF+jWda3BCadNVZw07kCtKefalxSPipMdgZ+9fCFtTjKqGvAk4ffg13Y48RJE2z3lB
u0DN5lPqKO4xdsLsUrV9tXMpyz2xOnmgvSkbwChEK2ydPyKtk6tJN0ZBtnR9oKp9e+3cojgUXTR9
hkZTstHN+eLEODr6dId/n6xJKYPiLtcMxSyCzttPxeJjxKxchXErshPEoOW89Av0pr5LjqzszsRu
REd0BxH2kckkad5qNDzeK1Qx2/ChTD30sRRLPLm4nRxatZ2PGQ3nUzyq0ef7q7mxj6T2GdKR1KQQ
O1itJoWWDFPxFHohoiIvS7J0F9B25TlX6vQ/aU03BseomEtPi3YWd+NzqQ1QdKOIQ9Ky1pGMQ61p
y5EOl17HVdBqaN3pUzx8oPSB0oaIWrRVsz2A/caOIoj/Ncn0e94QdpocS57Bg01ZDFF98pZcPWaI
bn9tdCM/J0teX6aoFIfOAfElpmr4dn+2N84OcaiDniRUKKn7cbuhKkekGTRSXGOdTCUELXEFWyJp
sj3u3U8b9y2gTpVmKJcTSdpqqLqYZtebM9lkE1Xk4xYrjlVeTjtlxu1hqKuwY3ka12Idabe4RB+A
Bq1xKQu/mKPiexlXe24Z8teubgK+hiNNwxkK2RpCE0nZG14lfBJjz3qu3ca7JJ2h+53tWcdqXPa6
9Zuf9WudgCZQPZUL+SqcNkYsqLyScLrslTpI3T7/NOVir9uyPQqfREJLzXQttNVE6qBmWC4EXWfh
UBDNqgUbgwbN77+K9CdcKX0hlTHXX+OkcOEBAMWBMZp95AutIvOqnA7W86gAh7+/ybe+CjC6DJlA
yYFovJ27uNL0tGiAquVlofhtDU47bneFC7cuLimDBi6bDoGzxo/Z/QBxH+BPYEaG8sKZco4pYnFP
i5t1fudMzpFrpTxo2vT7ot30riktABvD44wDdvt9i+LBKstAa2oLLcy5UvNDuijDB/iFf9+fya3r
wiLr4XTJesdavpitYEzEbEmAya74Vlllw5cl3ecJ8PTOom0dMG4LzhYvLbtRLuqrDZ96wnCTHttg
HFHpR7Re0Ot5frDL5a8+7r/e/67NwSipYNVJqs3DfjsYfH1XMTIzDsYh6p89K4n9YlDdc40D9Gli
Lh7uj7exI2XEQuGUYj4eOPJVePVxyWLq+WhUKN4U6XwG+Tg/LNBOj/dH2VgtJg8SBtcUbKK18UjS
5+M0a//H2XnsyG20a/iKCDCHLcmOEyWNgrUhFCzmnHn15ykB54eaQwwhGwa0EOzqKlb4whum6Nqr
yNNPLQ47Jl3B+74d98CTG5sfYWKTqjonDNa+ejshU8aPCFOV6KrnmaNfEznNEt9c+uZc2pJjuCXF
zlPDJv3k1Iu5c+VvzZO9yKmjawGde5UpF1qpRBbeRddpzJrUD8Zc+RAkY1L5cqTOx7cXdSsRJmuA
w0S3k37+urAhZWFQmLVZXDO+70GZtcBP5SlzE6uTjoOlBudYcV6E8rErGYXj1RRcfbtPd47ixpbl
q5J+iVoHW2i1ZdGur4MmGfJrppbhpUBYx5uAiB+N3CGBGpK9QGXjC4OXRFAUxrsoIq+2rCqXkl4T
IFxHbZIb37Lj6Is8SWrrW0owE77E5lObRrE/qxC53l7zjeMiMH8iwSYyREf1dnfV9shjHuj5tc1B
/PGBA+OZoLDbk2TaiAChw1mIXoFs5gFczzFfOkOCz3nNxiFE7niARAs4/lC0YP5qhM29tmnz83+Y
HOEQ2TwPKaHR7eTCpEJerVGKqx7I7V2uN/mlGZN6JzvcmprQP+TahvvGC3U7CvBPvUqlubjSIzJ+
tMOingPFSv9xKlEzGUKUofx+TPeg4ltfDgljYkuQVQy/OprwroEYBlFBfTztD2ljxWh4quMOYGzj
AgCxSdAuiqoUN1dLGFACh4+UlVdZq0rZBcij/dMkbTngfRlS43z7g22cBER8OHlUqYkoNLHUf1ze
dUeENkhBcbWDQQ19a9AivEBlc/jSOkpU+JYGttHD1LVXwEfOU2mc3v4BG9N1iD3R8QBLpZGH3v4A
tQU6jZAn/ZwQ/VM5tOejpWX6mURO3hlq67ZjxyDYA2gamM8aT6IHSsoOtRlrmeCfLL2eyi6otOZb
GzkJzny1US3ngSsKrY0k7QS3QrUTCtldqLgSxO9gZ/k3Lj5wVAbPGVJt4KtXF58EYt6kdJMRw9WV
b6BJeo/nYo/NmvAqh5S9c/lssLGwDYIfLOgOVD5fXfhGFsI/BvnRO0H32Cam8UzMX9tH7FtnYoRI
nRaXWqhjH1uko82rlpnNB7Oq0bAfO0tNLrNT63dA3lHF/PudAAIbGDYUPf5c7YRcLazCLJ3sapZ2
cYgmCZFWBamTrJ2kHV3IrU2HqgquRaJxDkfudtNJqp1NxBkoGGjxLyPQnXu76YejRkHw499PikLz
b5QNN/H6zpgg6ASxamRXCgGlP8txTFaFTl2uztZOHrIFEgT/Ag8CXzbBp1+lBok0GHMU1/m1y4Lk
61g0y7tuzJbAHVMnvSijo5/Mps5NV09yhHrs0jiMHSXVnT39enFJG+C/o9nAE8e7fru4iVJITlJq
+bXWlFH3ijjrUx+Um4CzzWqzpza6NZzCaf6d5gmVz9vhyrQfbDkC+W2J67JM5+zTbJrfliLS/vpx
Q7eNa584VBg9rhO9gd9QBIjYX1VMuLgkg+VSl9keqVssz20yzihYfIleCcC3NV8S4OWoDXZMbwIZ
34/sE/lcIsHwFf0IPfTkyOwPg4xW/c5Xe30T0cCnDURPCcQKkK3bZUx5q5M6wfQ+ls36cbGK5Gls
y/bRnPU6PA1arKjHt4/G6+eUEVE5ErVO+vhr0wyrbEjMDJ1yTRwaPjWB3JcqS9m59LeWEwIUhEtR
GqemfDsvreSya2nYX9s6C89NWSqHOe/txxh7tiOl0e6DUAX9+6NI456N8jvhY0lXRzGKSVCUhSw2
TgrVTQOO3uL0WEmjRPChQSD310i/9KL0TXZEyzB0K7jdxc4n/S2xsN5KhNMoI+jEEfSFb+cuAK/g
UPmmSRpnjZdC676v8zGf3UWrWxq0aYjTUmgh+nNMOD0veJHl4fcmLCMg42r7eTDxhZe7Lm/8zqwH
7WRbbSiy8m4x3SUqdcVF9E2jJTJRYzvanWMccN6o2pOEiuGham09O4cREjtHZVrAazhKXFooWFWJ
7oYIxEo7X3trT3Gxkzz9bl+tGUSVrY9sA7pXlLzzUxA5wR1x2l7FR4TO63UVYGzea1aQvOl2XQG1
zAquGcm1kqS5P82x7pwlYoeXUE1M56h2gyxDzY+y96CN495TMe56/vvDgyQ2lWVVgwS6Lmcjcxh2
uRpBlAiG8KJpkuKPyAzvvJNbl4LgEEBnFcy2dXOuZ5H7Dkeiq2qHizfnU/+cNipK8mH4PclA+Lw9
qa2rnPqIKNf9luwVZ/mPYLRA2oaUGK6ErHCfS42mYUMU2ZfOVMyds7F1LYAGFOeCt/kVnQXotMaJ
s8CxR1nl944Bnh4V1+UQW2Yk9Km78LwUc//p7Rlu9HuZIPsTagsBGAWu2yn2s1SNckltITTqKfBs
0EXeNAXyfQjK95eRtw2dS31WTgZdX8clLdaDQ70s9hN2ZRJ9mCK0f7z9m7bOjEhoROWchGPdpMhR
jLSbeYiu7Rhr39PQLp71IbJ2Fnzj20KAIQ0FV4pC8PrxlGwJWkoTR1fb6IKrNaJN46jD/GA28p7Z
wMaEUPISmEgEqgQw5XaNEawmwJNATkyl86L0mfmQIeq+k4NuzQc0KXkgTGwaAertIKGWqV3aafEV
LlHnEwLSAFCX+s4YRnnnodw4hQqKBzbNHEJVkoXbodQoreZaQF30UVbQo1/Gp7FTowdrWdRvhQzw
/+0NsT0e2bX4UtTnxdT/OIaDVajSYvEwSxkyinFsfingEZwHSpVPqP/aO4/l1udCtIxiNjkdNNrV
55IqZ0AfI0K/rpF7GuXKdAiTpdsZZet7wSYXxSVh8LFGedbhorQlrMvrNGeI0fZm5ZeSqngwwaqd
DP51Tg1bgblQFOVPqmu361ei2IiDCc34qDHmHylqlF7PW3ee+qz3KslO7i28pp7pCe75dG1MEtI3
ux7RZqHvsLpdjNleIECjWYbt36C5E4AB9PmcKn3Uw8LZO2cb+4QuH0UeUTgkvlhd12ajzQgzCxaB
PMdHTCDKzut14BtF2kqN2xS6uqPasbFVVIqypGz094Q98+3Kppq2FFNc5dclkkrPHArtJBxrDm/v
/61V5P6AsybWEObC7SimZEBCXOL82rQ6Be0wIihGtcIDoL8niLE1FMA5QkV0u2gkrpYQQazewac0
vyLQtXwb5DkMPPpv5pcYUt7Pt6e18eSpBghdAzE7UZxbxaQDgZmeGPitluqYPSjTODdekLfqhzhQ
48KdVKVEUbXMTv9lWOJ8GEOgL9eJRS+4ydUMgLaxp6J3ey6Wyh2izCDF1yXDa1Cavs5oAe15DG6t
LZeKkIoSznxr+skMeWP4zR4ap970Y0wVXwoN49R8ktX3b89xayjIh6KMLuiH64KklBrqlOYWj0FX
GOi6IE/vWpWeHfJRA3n09mBb1wslVh42OH8C7Hm7PccOwdvcxM1DHg3zc5tNioodVGtdzKwxLslS
aWcF0tBDUiT6Hgt4a6KYowudDAoN1Otux9aBzM56R0Zh2LBdylpfDnId18c4tsOds74KstFrETBd
tJl/P3m4GKyGmqu8XpzUvi7HpyfHOz027h6ZcWeIdS+1piM8BBliW7n7NfJeOvdRdXdTQXHb/5Es
rOexDq9m8//n0R7efXl4eU7858X7R3b3Krl7k1ndWs486BWgNZTD3C9fX0L3PnB3Qp51/fTVVFYP
WzzhCQqezr5a7lPovv98//jh3d401lWsV4Os7vhab7LZmJnHneMq/kvkM5Hc3/ssW2/XHxt53eDO
+jELq0kBgmDnybFI7PY4Ep38WrQYP6w6Cv6+b0+dXXDTAD2h0buu9GpSW1dxgUNGr4y/Yn0I7rM2
3kt/+b/d7jZhDS9keih1gNQjFFhdDojZxPSswI8FVWToLznMhqV0kUeQoHn3qnzMlri13CBQ085D
EMnosadylGtYB1niGlpR5J6l9NJ8MmvbrLw5NOR37dBqn602Dy0XwlbS4HWRT4Yv61lrPs9L2vxK
4b0lOHw2zkuYGkVxdkwkQ06aXYNsaqOibF0JsfhrpihS5zt5GsheVEzjL1MubNyBSlv+opiFo/oh
6Nt3wzAG79PBXNrDSF248k11UkrXScLhXpqctjvWTqJ9sQtpGnw97cPaKzJtyf2M7eX4rVEPvYvD
syTh3bssj5OqVealGnsoFKMEk8NzYE3/MFpS9/cBJE1epMBMlZNaNa1CmXKhRzCgdOjNcZlmXhdI
1uTORge+YwEJi2vnnBftIzw2bLDrzM7wpWrK6XuOziUa65QRwToV4fRpCqf0I2+gtTy1jkWT04VC
khk/0TidkBlpleifNqnj8ZJXunPKB6hIFwnDq/BAvqQknpbKdnYI5Cw1D3Ie6jic6KGq8WrGmuSV
WhI/LoBPMh/Ls/Zf3qbJvFOzKVYPoSQ10n06JsXwMZlJI/3F1vPieSnr9kOV1OYDqo5h7i7mODXP
XFNR5WaNuXyxjdT5MZrLfHQmEJpuH0MZOUuK2VinQq5zhDXHYXjs00JNH8Z2HEYXOjP4dzL3kcJR
bqShv+TD0CJQMerLWca4MXRDmZjqgHGElfnK3OuNV40mtpsVBc/2nMqDkrthVtW633ROfFfMY9u7
UIydLxSbR9vrpsL4WDtGW7giLbMfVGkcr0aljBmK1hQYPZkwZjoPUTnXbqHYuR5jvdPmittRNq/h
j1Vj52cg7uqLkkZm7VWEIrVrD2H3s9ZRl3SDTEJacdCAL3htPefyHdB/41MvBRFIXyMpvKwv0PI0
UwAP7oxzZPg8kK5jMGubtfSpmBrV9ELY+lepapcPWoLtwnOBc/XikhMkA5uSi/oyxXXzcZhbo3P1
qtM+V7W6KEf0fc3yF36pau6pGL3s3XkbjzfBEOqwwBFBBK6LY1MytUs21uhp1075boqm+aKowUje
2uz5020PJZD+tHJIWlePEXT0InRkCJDB2Bd+XoSLSy3ROKpSsOfxtZETIMGKLRwND8SD1tTYOFrK
trcLutv1WP8UVmc/lJ6m3dtB19aE0NISyEKE5EiLb6ORMEZALgmhkU7awL5qlilxPNtOjG9CVnf5
+xBPE7L/Qk0Oz4/1aHpXabNTkEGmKBPcO7E2ngZoBNPJ1Cai9tqJp4s+FMqhlJXpv2wT0nFqaiR3
qK2uXvmiBmoIQiW5Gi2+m3mnN7KrMu6lkLru71WCnd+eJsKLjP7Y2uegMGO5ixZKqaqCxkGqcobs
bjq1+LfsrOlG+iPqTqLmRrubZvPtF6zSKUytBnab0efaM8yG4MWpHftHTu3vQ90qP5upmnfGfLVr
BKtNo9vMalqUi1fhcpvao1VDy8LobI69VlAKqlhKDrNkfH97f66iP7FRSMTpu+lYfdIaXxVRykyV
u3my82sUZgP33uTk70KtM8FvOkn3pRoq59SnbcnDM0+fsmyYNf/tX/Aq8uAXgGuxaa0LZvx6z+LX
OuuY1fILgqbwClXjom6XUfOzyvk2hJZ2sO0p84Kg2CO+vYrlGJlEj2I0VQFADOu5K3E0hnWfk0UG
00HSivyQVdVwMlJruVdjY94rkP0uFv0R0/9ebVO1wS2QWOKBuToiqimZJarHIEGSLBl9UX6/mxun
/b7ohf2vGem8zXJup6QTNFi/S5VN3hkgbBjczXqlYdEr8XFO/VBDbpCDQgaGMFIrevuLbOw+xGJY
FGjAQoJHrNsfdTyUr+ugjliXAuvtK0GccpESWfHgPGU7qcHvcuerFQErQr+XRuwreB6GTDPgb4s+
t7oEg6uOCBXgOz4aoa9rXcMDGdR26RK6CNZuXdTZdZyT5quaJuU7GaexF9WI9dlfZnix56FHrN0t
YqONzppTWx/ztjVHPEmq9CsYlOyfTA1AxM0T8zsMaqksh7HWlh/FJKHcWg0BkBk1HpQMf8emUT9x
t/SdC5x6Gt41ESXhg9VCWqaHi36DS/xjUr0F+/lPHYbG5JIXWLGHDW7iuNwKQ+eGJUZEj/T30w8N
4l+Bq8z2+Pntz/XqIWMbIzsCG0KU4un/3n6uQJZq3Hcxb6iAFno6ocjZRuBz55hujiLo0yJTQCt+
dSXJVoJFm5zlVznrVN6TWHpo8npPonSdKv4+ITT+kP6hrGu8qsHHaFibGUjl62IF8SnLgvFA4CP7
U5z0fH8l8KJM1Z+iuIuxQjSWr1FjaU8Isu0JQ7269llVEMVwfkEUg6QX6/HHITDHQOhkgvmJU30+
4JPFoyq1IB9kbfJTW2JP8gjtHIetu5AaMPwd/oWfunpryll2FgExotQWFv+GRj5cEim0LZdE0zoG
eql/hYCYPASIwu8R1rdOvTC0AuAIuoWmwe2E2VoVh6wqrmY/j3eNnA2gGAP8+wZn2GlCbg4FXYCU
k9HoeN8OlUgVeZ8AxCFJblNJl0LYO4hRTOliH98+HBufkXtMRp2R5xtKy+ozkk6E2owO1HVunfI0
62l1rVLLPCh0s72qjso72QqKnUE35gfWT2Xf0LADn6bezq/RapMQfcmvCK53XzVsU09x00MMjdXF
2sNr/gb2ra5Q1GR4VUSrFcz96hmjPksqMbBpGvJHtxkM5WI2Te5yJaCIHc8yTkVFcmjS3v410pX1
qxgkZ2rK7TmBNnmSisW4UGzthPTo4ga1vKeStRFk2NT6qYsTzND6Xn3vAUUqZZp4UGLDAigX9S0O
8Wo+J3cY75Uv+FK1XxZQ6ccpRXsMNZdsPr+9DTaeeiqBeKtypuD5rMPF2gZM1ZBzXxc1Ne/k3njG
IAWZ1TGHPYbDzk78tjWcIMQQzVCkJ6653QCVWRcLoIb8WtmK9NEuW4QtjBwZ2WrIDos1d9POgOvq
l7g3Qb0A2hdGMEIw8HbEdqgKJ8s7kNCBWT2CUgsPeVdFqHoZafIP5ljjMau7yvK0wplfgi4ZLrBb
y7+PHLg4kNIjvwc0syYBq5OUNbkOhCs32/guh++KCPNQu52Uxzvv0eYSC74j1WxSuDU1Is/kpbbT
Mb/auH8drDB2TujxZGenCq27bmmsf97eQVtnmhYSkBhcZ1jm1fWoRlM1jmYP4TqM2q+MZCxwrRP9
ozEM0HffHmxrcqIWASRPCE2ut6twRA9xUyP4WvL6lCrpclJqtT6VALC83pqi/zA5AX4B2SnQjWsG
XKYUqRUsOHVUnJTTEhTvB2eaDrFu6p/entnWMv450moZwSwp4UI4dO3o5/uADlMKYBTgMDneq5xu
DoVUGW7s4mysFVhU6FuRo5B6z21VumU0lg9Z22FrNsXRx/8wKx3BSsqiNIzWEfNM4xHHaLB3iVx0
19jisPulnU7UhlVC+rcH24jEfov/0pwiLWU73h71lJqZTLkoufZR2Hujrc13UWUvO6HI1uqBJGfx
IBAKq8vbUcbWjPUO4DOi44v2MVmi9DB1xnKslnYv230NLuby4t0i2yCZ54pezSjoEfwsIrDcutOp
4SFRA3OiOproxyFBrwAAmp1D6Jegkbtl4TT9qSxz9I/TFFdYPLjy3AV80F8Inv66SiR+mggdxC1O
ziZO6h9h4JA5pP01veo2zFDkiqz6CoZrD7u5EfexSeFQkoBTy1irVuFgbyZTjRUf8gHoHMtt5Or2
3F6MwYwOkU0NOa6H9oQV1941uvWZBakEfCrsfC7t2/nlZga+jgcXQbokhqEkz2doVKmXTWl5/Pt9
izw36DP4JTxSq6VszQkDNvGVCf1hp88dOrKDtQfr3XwJyecFmQSWurzWyAbHEE2thctcHDj9IWmT
hWquHH2YtSU5kpnTrkAbrDto6UJBZexbHL+tcoeNtfVBadYQ7JDD8FVXz3EzhEkRqHQDCsD4d6NZ
080wLek5j8vvYzDJ3xykAL8O9B52Xo6tywEpQxF0CHzf2i5EDWxT0pwqu07yYD5Y3Rh/Fizzncd3
a3riXeK5oUb1ytsBZxG1SKscxLjZ9C91GDwt9BGQ12xltEWU5QRia3KdKa1Pb++hre0qEOIaxkqi
K7Za107HxsnukAwzckN+yJU5r9zAsTrdBQGnfn97MLEh14E1HK/fxt6kgmsbdbNp7UXOGYwfA1lb
i8fqRFYTECM3kX4qArgeO59vc0hEmPAHo16BOfTtcYyqLETnleuGppL+vlakn+mUOb9wgYtIf/uh
2WmWb20X7K7/N94qq2+iQB0cAbLoMmXI3ELt5u/Oov6H4gFAaoQM4GmwOdfMSJoK8GUjDXxRWUoP
Ug0BnlTt74MYaEC8vuDdBDNmNRfZShuOMxEavtRfNSPFSNruTQ84bfn3byP+dJQp2PlCBVW9/Upy
oDda0iEa2vd5+akrbWpERQnDM5vN//AOIzwBug1HZpuhxBf88wECsaH1GWUvG6WLD5WVGk9RUgW+
NQ3W+e39vnV1MhYug6LiITD2t2PhGCHT/EUtdIjUYTgjAkYZbpYS0zfjzFR8yTRjxTWK3lTdqOma
wo2xE8v8HK/APcTIViUIiQ9RoRVVYapbtz8GO5dCMlsE+4xW7yE1zWr/K0+r8nsj19X9lCjBUcna
GmkI7PsOoBGHi6oVveKONLt37ruNa8chgQWGRFVeBOa3v2Vum8qWFOJj1YzCz30zK54xls01y8L5
8PZH2BtqtYtLzLaHxQGKF+Gj65V9X/vooeWPkpbvJY0btREIKRbCJqTZQLtWn7vVsKRuRSwepQqo
OAviyxQl8cWZuvRUA4k8z9EeOuf1hQM2Dm6BaDjQJVoHAZMa111SNFT7pwDzvyA0XkgZ5T2xafFB
bq9uhgE1TArFmeExvP1gqU4Lao4A/JlSl/zskroPPKuTjZMdTNSXkVi9GAYNjdjG+/Kv73DGRphL
1M8JQ9YlJy0KLWNxKGEOgz0f4jDWHtpRKvxAKsz7uG33VDFevxkCc0jTDSoMrmRr3pSa1qXGm0t1
JaoUt62U4EEdo/RR1QYTdB7mS2/v0K1PCAqQDgG3LArNqx1amJPTtTWk6zYYrA+9pKSPnazUO6O8
PgcgsREkFB1nkeCv7thYp4RgovBxHck4fiAEHRzTPpoeNDnd0T/cHImyNqQhkh3yj9u9ogdRlM9q
wfcyOvk5VOcUOuM8H9M62sPZbC0d8kz/G2o1KWAjMOU1EKIlTlyXdpqU+3iq9oDRWxsCKpZoHgoL
wTVkOemJeYn50c+eq84rRslKXMxKwrvY7NtTy3/z7u0d8foiodxjAq9FbJ3gc42YNFtNCUbYt9dG
qSfXjCwgNghynIMubSLX6gTaoWqdvftro53GuEJ7Bn4k3dK1BfdE5taTp+TXMZk7cCEWkZPb4UWv
eMMUFS9VnSrcnjIoFC3or+nUS/dwIjAiw3/0M0R98xuqvWlD2zNPcvS6gmFnb73mbcDuhkRGUkcE
KcKf281lq6mBb6ROcwYcyHv0ydLj2AzBC0J1wz025csZeBfG6VlRunVuyy4i4JoXDq39kJVWtHOo
fmtqrO9FfgeK59RBXxcmDRkkVNwNCBigDFG4vZkHiAemmn4d89Fu3D4yitjHWzOfj9JYVqVvT4jK
urGiZbYHpEnPXTtoTNtDHACz8xFjsuBpXJSo8UrVnGbXyhdwV3FkU9SfukaVd6Ygbpf1DLjmgCLj
OS0U228XNKrtqIwdM786VAkOOnWjY49elWf1dvOgBmhF0av5NkRo0MAU3FNH3jhaBnUA2kECeQ0o
+nZ0bJ+dOYlUaO9DIz2N8tAdFSMzTk0503qz7T0B0d+UsNV0DRJz6uY0EugprPYP50oqwhAbpAKD
xEtOTfAQhPo9srOHiQLJCaDrcgfzvz728zLeFa2t4Hs1QOL15FpNnvtKbj5Egb1Hi3j1GSgygwqn
lS1YZK8YXmVhZr/tjC64GX+pGz1/RljBFK1X49xUTf6kLQ2QMHnJBDjLuPzlhUP1gNoXuAGQ04JK
cPsZqnIwsaGZzIsjQTksAZE90T8aHljG6ZirmN1SQN3j3P9OLm++BVVmaiQwW4SgPgCN21En21ns
RE6ci6Mja3nPLQ8Xsh1TPb3Tjcn5hKS5fdWWrI9ds7Hr54HFN90875PITxFzfGJfydI5cGa6h0uQ
hh8KdvOjbKK9u+jtcsdTru7F0a92LD8aPfnf5DEwjGvtAorV05SVkn0Z6uhzgmPgSbfC9NhyWXld
q9c74evGcJQ/AXmTRtDUX8u94/LYBhGg/AtqoNP7wGpbjy4xHvRzKH236+blbzcCXDyq1kKxjmL5
uvdtW6E86PgNX0qt0GhqpUF/rw3qFykL9OccZdQzsNDub4sQyF0AsRLhFpB2xLZX+yCv6kHYj1wA
ds0XW69tT59RXRxHRB/fnp/YyKstRwLElYNwJgT9taDk0JdTGLQTW85E39C30RQNzzp4lZ9vj/P6
s+lE5ECMecKF3uAqBhoMThP1KutSj5ntJ4AILlYPlCpY4vjYVbWys01eXx9Cr0EoDlAVAFa1ukc7
dbTrXG3ti9GHzTsnLbtzDajiHBpVeVUmZ3Alqywf7Qk9/VnL90rorwIWnMjIPbgO6HeQ6oqQ8I+k
utYzR146xbrkmhw8IeSR/UPrsmdUozC+IvjIK+1Ydei/vcqvIk0xLPV0dFMoC1LEvx22bzqcCaDz
XCJLWk44lQGiBmJyJJdIdjbOxgdFDICSgSzI2mAKbocK8xCtWW2QOPbyR9Da6mWMZetIEFX4QzVl
n96e2cZwlAw480KNGCTVakHRqM1L+mYcCbMZcxduYfvPaKfx41TmmD2M819jt/hsOkUeUEpglYg7
b+c3t7A1KQk4F3ss7A9SXclugtLvFzDodHiU5tfb89vYMIh+oBZOqgxmYf0M9xhNk7QqziUQ6dUI
tflxTnvlSZOs2m0cpb8sstYf3x70VRIr5sj1xkYRegDrRBLGExCVpXEuXa474SnERa9ynVxAPxaQ
RumlROHkq5EVyrcyb7o96+nXdw/DixIMamak0qb4+z8OCRq1/WiaXOUNkz7OtpaeAya5U0vbGkVI
Ygp4MagffbVz7ETT+qCznUvd1PrnGm3VaxmHewXIjZMn+krcoOCk6OSsR2l0PaQKj5De7LSH2qnA
Nwaa7JKc7z24GxO6GUoclT+WLQ/bKXQkaNFWXFD1l1r10FfpXiS/OYrO3ifv4uusS5BhybbXQ5SG
rW6pfaWf1YvW24H/9g7cHEVwT+ApI960LkdPUeWMkoIwK6LKy0WZUoDz4bLnWLn1cYDwymBsRYSy
7kEpoaLkdYOMqJYUn5YuyE55o8RebZnjTvLAE8Pq3z6oRO4qtwZyAbSFX6ub1aM6xXhgt6NtPVll
HX4ZNMl8UhY5StxeS9GuiotYn9yxzJHvAxuiZp+KwUDBIBh681rOUQSGWh/jM5IxuHroVCefIilL
fqVqCCGEIw20WpAW04fYRJfOj5Je/iGXkdm78DbU91ZnAWgtqO9FALsG/SGy82x2c506qpsS0uLK
LeEhY4Fwjj2niwf1mCldrb5w8eZ0WFB5Gg5o3FsEmlkuJ35Z40Dp4eRLm3S2SvPZXNJCdudKsrKD
NOq8bE6v2D91O5UrqAwh703aTPqzPfeItLfh4ixuNNbL/EiQa9wZbYMW6TDZ8rdycpJfUaRZ7+CT
hwEZHzZIrom7zr8wror3WYaY4ang9n9CESso/dG0wGDKvZRq3oCz0OdEKsqv7dDnjjcaRm772VAF
o7vMVvSS2tBs/A6m50EL7LE/B/1kPpjFWAzvzMXWPlSGM5GZt4H2JelgZVB31gR4J0qlw9hrU+ia
yHxKx1SJ6/t8GtvYG1Mp/RqjhxafC1TlJtdqlcY54nYeFZ7tSDVAUhxuDRgxE2p2vWrUTxjoKbUf
TJ1agaDMa/2ytGH+c4na5HOJA0GNxWcE6UWKl752jbazTddMo0HyYTBavZeU/OPaklE9YWQtpX4d
QE/3TWI3mS9lStQlOl7hx7kBDOWP1qzdWbk1NQ8SOKj2XRtq8r9FuSial9ZIJbtDXS/1sxqk6Skx
S2xcQsBfkgvopflR8bEHb1zSIPHqtoBFottT+W6xptFyjcSpm7OkqvUv1B+y6NIwJN9DhV7jGrGd
OM9mUqny0zCYFGvITtp7LlxkK4DEVWBYrcz6hgtPlEKbGvLkfQCPudzRB9k8hZQqAeRBd3/lcWLG
tSJDN4uvcxeOd4rWBgfDLJqdLHHrXuGtxrFFxYSDq//2Jp658CfscBDT6cfYh++z0PTtE78Jxj1v
pq2hHEQZMRCF+oBkzu1QeEAi0xpnCL8vErZTpB+gJeL0RCrU7qgEbAwFIIiiPdpvomq/6kXIaluO
RlJLlyDpNC+pm/xY1WZ4r3WDsweh2QjrYCKI8hpkaBjRqyiyM0zM98A24yWi9wdzltODURrZNykP
s/tR0cdmJ2zd2Bi8Z0B/0Zancr+OBjKI1mo5FMFlsdrJz3H28GuO2V5VbnMY4Oag84SE77pk3gEa
znDXJeggnPKzunc8LJEbz0ZexDVHVf9hDE16Nudc83MzLO+Gev6OgU7mh4tZnMdK7b2uKYfz28/t
RpTJm0Q/ljSBguo6qBXKclqE8vilNStcCkInArBey2gq2eVXfTaNE0HZHixjYz+RINDE/y03T2P9
dusGXEhLBr740lNJ9YNYqY/DEtLp7iVr59i/3k7sJNFapAPEyq+JZPNiNyV2MepFCcOsd6NwCuJP
jQzxfCyiNv5WjsGepsbr2dF6hGdILRxNaDTKbmcXFnBNp3ZQLvE02n6DyOghUIFxJ0U9+G9/vdeb
ikgMIgkxmcAxrWcX2CA+dUxBLqQsxj9DGHSfiJf3Rnm1hkwEYwkANHimCZDH7YRM1Gf7QujHIPsO
jDeUk+FgG2TpcV3orsP9vnMkX60gqQfNYDqFImMF/3g74ChH+Nt28OTCBDZmJ8naHaJvixfC19nJ
BTbmJupGtO/ZIXyu1dVmDYEEXwJ7nTys83OdFumhybruVJdy5cFh3a3oifvrJhoUcxO1VSjWgnqk
3s6NQrxhdvGYXvUuzma/RmRJ8lNcB97lUrI0/6pqVf9rS1P/Ms8JfGijmKxzbwlHyL/cO/wQTF2Z
NBkXJpqrrxroUT5EOraFUma32Ngowbs26Pv3/2UUUQ3gVicJEuv/R2riaM0imalN8NurlS+h6Plo
5snw8+1RtjYMWDbqYqwquL7Vszv0tdFXBeInulFiLl3PPzNrLvwi1vbMHrFEe/UBxdYUaBmxSaFZ
3s6oQm1+tmu6hIk+2PUBS3vzqMphYHpdhMiMO0+V9SstOoUIMesS25X13LKPWhlUiYcRkPVRpUEb
+lSQ48CfRly6XLKGiTittEo31dS29qPeSoVVdqk+xciBTBi/l6QJqJfr6VFqR+PZaXBEP6UtChe+
BQH43nDmUD05/8fZmfXIaax9/BMhsS+3QHfP9Nger7HjG2SfOBT7DgWf/v3hm9fNoEYTKdKJIp2p
Lmp7lv9Cv8d7VGNMiN4YBAhmUABrIBjzpP6P3bdWd8aaZvrmVJqcH2pUvJxTRCn57xKHsgQWfN4t
597I8/OiTSO93baynMdVg6A+a146u6E90jx4UoaOMDd2ptYMLTNPvEBVpgFRna5Xo5OoJHhzjfTi
ewEFvcJ+pmhSn66aYYWJq/S635pe+6nroM8TprrgOtAfdbSgigaqUzhWGGjvOSO9PEX2VeQrnj3r
vpnHmfa3LCq7gknR5VxGeJb8tJI2iQIiyOx/Mc1O81wmnvcNKhtEKC8u86dO86L20hIlV0Fu2p04
D2iD/MwKLcrP0Nv7j1pWDykuMkkl/RIGae5XxmC8mZZlWp6M2hPxWy9T3DGIAGt8s6bEJhESDsr4
hZctT0Kdpzx0EZ/qg1FtDcU3h6j6p8csG8/RChXTUEuiTIH1b9RvXC/PxgA5rNn0Uxkbv5a8KL5n
fW884VpUTSc9j2XnO04aNw9p1qkP+AKrvT94BWCYqVT+0W3UWV2ttb7Pk6c8ZKOe/xzarvnWll3v
QaD5iNJXNUSJ+ZBHhvdpWOohOU1SmxGpJfaAB88xLH2xpOMvFr15mxrDor1X88W2T64+DvkHLPrw
WR6hKrdhoyvz5zGRUNaKfBwvSjonxsmMih4NmTrxnpFlUxrUDKbECXp76U+Fq6fisRyMqArA1tXf
8xyKvW8mrdWfO29RswfHjsxflay9JqQspICoFZ2ZhfmwQAiVmRWdGzWuy0AHg5eEZTfEbAFVke3s
T5rsPkaIQozhYlRG80aNyTz9vuwsJ5zUyMh8PFGRMJCL0j/YY754D3S70JaVeFQ/N4owOQ329HGp
Iu9tV5nqp1nQi3+o4z5P/GK08y90dfOZ1TTj9tT0rhtfOsfovsONgh1Ywz0ef8T6Mmlh4TUaqWs2
W81FJLBLiqRrM3/pm0oEQnPrKXTrsXiQiVa3ISGP/rHXhLW88xTZ/d1WtvfTwSpFeZLLqPZPQsTk
p0qcVE+TsIV7ivt0AvckjVzzYdT0z21m5BCPESVQLrOCAh583cj7gjOknD4he8mn1FN2OOeTkOq5
ImDvP2mSXPbDopddHAw5cv5XVkWHl7H0XyOUBa2LWS7157pqm+UgTHl5PXP9rxQNGvVAY7axr5lO
S4dMX4ZCM+yusSRjhmSg+FhfH3Uv19v39nllKGrdSIliD0EV+/Z27um8q6jAAkSoUGiLB0gZHlQg
bIx092tV2fYX3onxsU5iWFGKEh+lmXtTtVaLCWrqhEPb7hCCH57RWTbPe5xq13qxzQt1COVSYZ53
8IC/CN3RVKJRyz/wWBGK2zxEqFvMJOhMFVNLeXYLLX9nl4ioTROdL19EFD+qbjnqRL1EzjMsZWmi
MihgzHTzoo+jY1VVHeEy2zuNvBRlYnu+0ahefXLqqIx8g+qw86HF++yX29daFvYeNS5cCyPIsXnm
Qizvhe34saZYR4zCveVHJRPprhVBzxbYLD8i4agso5aNQbJ1gv9K13Nq7IvBG3fpKch+Qep2CbJJ
XDRx5NKy/vHt3qPQR3d6BWI5W79fx5iw36tBYDeKVX3Bwlnx41Tp/agwsszHLEM9yMv3dgBTpekC
8WnVJ76dLRaCaqT0gCelZUV/jSJWAgwyIj/rp+LtUKfLGkfUBwXNvR3+x6BbOSJYk46jpkl+XVAo
vljIAj9NzUrxaw4FkV+kN+tWo0MIrZFWpLkVrgRR1wwulKvrKHUCDKoTz2qUta8Fzv8eBUkHChsA
ebcOm4YYILBFTIiqpf4Ri8vi3I1WGaBuYmp+JQv7korpm6J13ul+2Lo3P9gJqwwisuBUO27XrxbE
xjgFZlcMy7N3Kar2353E+k+j0NJhWdAef2G2W4yZEjkE4deRaj0Eq3YgTPby1xYS+Iq//QEoNlKP
2tppuAUAFqjoQPSaJJCRzPEEGMxTnrSo+SydfRqrVxNt1yG5bPmCMGbgkt1+PqcCUQTqED5eMU3n
PsGqre5aEQKmaR+dxUnC0Uzng+2/t2bUwPiWXDMgrDb1qbKufnuioB4gu+ivQc/MDxR/j/Qq9w4Z
AAM6YbxXkHS2zXHNSJYWEexrLpsiAEKlBYj2NB8Hsxov9zfh+iJuby2ye95LFfwE491+RSoHAFpx
8biSOiDHMQ01hnttBr8BWabI7zFVBAld5efMSOJv98feu8CwtEUOg31JxXSzglVCr68bAFzj4OoE
Xd07NOFNecqdnsRfJpkSEOyr3++PuvNxYTr8vqNXHR51/VV/5KRFIVDomrinlTpx3+QKeguNo6Tf
0eE/6vrvDUVWClWW6ikU9004IhS3J3/n4y6LmQXjjNGLZhRlOOCIdlDJ2NmY7MiV6LSGHoRZt7My
3KgzZY7Hml5qzwm1xKcWqaaDMubufIhuUJu3jbVwcDsIdp/sIUtnkMz9F4MO8ZksrLtA3Sxff59Q
jAUzCOgO1N0W+VQrVhLnupJdvWho3woccgPqCKSfWfQr0/E+cxQ3enz9xgDXA5gIn3cVpa3b2UUZ
bkcZNLRr1Ovp21nm1oeoWCbp95mckoMi1856cX2tlWdaxHS810/9xy5E7cDw4gnxcN3O1GAyRHI2
tPaI5rezYDotSSI1LhKYI5u9PtvZUtGpTa9VrnzPurIIpVLoj8h6TweVnp3QS6fRuXZucZIHsHY7
H7CCFf2VOb52tT38iimcLDyerQZyQAce7K9dqPizRxrQhejALTIkI7SP2Fp7X5VKPqCQ1fgXZsnt
r9BGo4GhXcZY2dszCn0iPptKdURh3BkFM64Vu8Rmp7O7Wbt+qSQlU3ovKUIIT94khRU4ae0exVq7
40AHW8tMa1dp800BfcjeRksPUnaiYWWcx885fNWDJ23d1psXAEwlRS16LgSTW+aC5ma2PhWK8qgP
RRnQBvZwp9cWqgqN/s6tUz0QuAS8jwGnHYReO7uTt4XUEGwlZNRt6KVbQh0TxLqvSRwhjWcp0Qnd
NDcc4kUcxMo7n3IFFHBtsWTInWzqrrExTjqJEm7F6CO8bydH+2GBTT4YZedBAwEFbAExbVSSf9tc
/HGol6RJBmWI4mvlYoZ60ppY/2VltoeokMxb90zJu5aPVUzR/PU3MyD/Fd1GMZubeXP95+XYVq4O
3KSfqKd4ImvDZF7qUJaKeP01CQ/TtmBLcEWjBHR7xiatS3KgchgD1AmGvZSmS2CQcXLGnEv/D9Ni
sbA+WI3hINnejpWNGaYdkROjnhgP2APlwn6YobrStE7K6YgLubcfqR0At0I0ZL00b0ebWstrlaRL
rllDIu0gAxVOTWSFbqIcNd729iOFCkAh+PKtVl+3Q7m61ru5vtBUKaP4LQWo+aIY07/3H7SX9LpV
e5mCOPy6daG2B6zyWmuySdERTRX1KTWy9gPCVEVQtpNxkmnfhOQGWOimin2KkslCCXR+NdaG37Dq
LyC5xTtnbIvzInGGVI0ozk9q0TzmRqNdjAl3gCbu5oPdsvdRSQjW24yIgavi9qNCDfDUtES8NctF
/+DKdL7IzE0OGKy7XxV9vhXliFoYm/N2GNIROtKwFq5qremhqHTnXC3F4jsw2oNBHfJwQrcsqNC6
8dt5KD40kflqstL6VQ3KdKvAvIkpwe1vSOZ5zGO1TqDtYlmT0EkD01lNPria/OCr7p0KolcajThI
APzavEICA/J66Nr4CjYW/7lhdpAak+33uTtsNe4Oteb7gHTXNtlmVo1jCNOCyn6FP5+edMTXQkMm
UK0T4wgZ+5LtiT4Hj85q50f1xNgGzCXyD4aXa8UVr7wlLDMpfFmoZdAY5RQ6pTQonFqq79CWeBcl
AwRQeqQXe0GF5f4pXbfL5v2lywnwkcuUa24ru+1acaz0BkI6wnCF30VzddXbVLnwCLufCiuew/vj
7XxkxqMUAO6NvG9bp1KVIY11lfGGeimwD3T1/o1BZe49eLHoYO+sC7adGx1Gen8rcp0W6+02Hc16
gjSxki8BNaShRSgYIoXglSgkZAX/wczSC3K7zqf7c9yJacA8wzvCpoNEels6Uq3KqJGyhVdc9+lJ
RCIKU0PNn40RvYBSSzsaG4P6XObF9PqYZm38cwlgLE9jdfOGyKJQ4EdY6DD0kwytWIgQ28/8JItD
6+u9i4gaBFD9VckSWMnm63b2jJxYLjDgrITZ+E5iy1Ota/KclraNfIChQ9KxK+eqK4C+wko2g/3U
eMbw9f7X3rl3Ke5jhE1quBb6N8e2yhZjrm0KdaLQvbdoU5hv+zpNTv9hlNXHSgesw3207us/giss
YkdH0tq59rK2Q09b8tBRYdneH2XndBAE//8om8u9jPOG5wpEgE6F57OmDtNZj+dV9OVQvnbn4FOF
WOezMid5UG4npBvz2KpUNK9mVpQnZLIcqjwiClZuvp8w8kHKuXMobsbbLBPIWlF3a704m6biB9zd
+IsObehSE4g8mmmZpH6vWSXtPnsov9z/rHvXLcxdCB8UvoFebwWLqibt5k5BYAoAaCzoBcf5Y9pn
7lfaCfhNTgPSVn4HTipU5yjml3i58caKq+UtxJjiCNOyt8q0h/BOofwE1nizl1JzIVfA/PHK+4w9
hENz7C0Cqm3tm8Y0fL4/9711Bu5Epki3BoO/zQNK70kaHt1pdHzq7yVltLNIEbOG/ZiEuSZfDa9C
twHFEu5cir1MbnMDkWI3AFRnZKYTr74K0+yC1DGVUMS2dQCv2ttRgBDhZmv0vTnXmx0smmgSBn7N
RkuTHMRoJD5MSoWQuhhALUxODISlTexIhsCzsoM9tfNdiSkp1FC/hLG0RXHTVp6lhbTgVU0WG7RF
80udkb2x9Hr4kDppfnB8dvYMkrGEsTxlv++g28lqk+HOOQjk69iO/XtUmsx/m3hq/q5HZThCJe6O
RR+JCxXRLQQ3bsdyrSUTg42oTu9Y8k0Z2dYj0CzrcbAQ1b6/O/eGMh22CiQa6unbml4ZrV1GjQtP
9KN4tyjTcrbjYvycKo1+uT/UzjtBIMpe4cBR19vK22TlZKtVhNJELq30vQQb/EDf/j+sE7Gjs+Ks
kGN6QQjUIurKjauumKNG/D13fRP04C7ejkNnHEzopW8liCMEyxCXANDIWdscbQU5uTRCeuE6uYuj
gF+unfZUTVwlZwlSIgmMtkiHAM4ZcBlsg+2fUWki9pu2hvq9X7D+Jn+oZkCulpZ97grJ/0X0k40f
jzJ2aPrmMf/eW7MFrXMiWHWKwk1PBk+/F6pOlzqBJzwlCTG4YsPHVWH8wjF9Ss+qFXXIf/YuAIz7
q7izYVbsGpnrbxDUds6AcgYQ8hAakFRtTjC75pOH+OSz6Kb390fauV4A+lBoWxVZKGtvbjLFzaKu
RUIeQRYdlWPS6Isr7eyCcUOFJWhRBMYQS1/tcB68P/LO1ULHkcOnkTdrPFi3529w+jYq9AojuzEt
Tinfw2+ybLqkfdz7Rake6dPunAxKN5wJkxcJCNu2PCWiGZ8wgOODbcanqoqWb4DrvU/3Z7W3cgBT
uarxReLe3MwKF06xAENLrtECTy8d9emjMqFthwjvUQC+NxTZDDkGZDIACptYQ6GYR16jkvW3dhU2
Sdye4YrkfgaL/2Ct9nbJGuLrFH057ttUGF/TaVb1CMsWM1Wmi90b4KCGofvamGp/ypoZvkkh0+ID
nNM6/g+HgXobQTgV7lUb8XajNJPmLHHqMrgA5IV6pfy7iOS7IXKaj69fPKDaNCZW0AfC5bcjUcAH
SmxZiAwocYpiYWwGyI+awaxVR5H23u7nZf09GgWGrTBzP/1uu88JikBzEdgQZ3/kUa4GlhfPb5yG
Usf9qf1+zjZp4uo+CDQecvUKaL6dGx52Njg9dIGcSVjfjLnUvzYgID+oIBS/WnUhPsu8wbYncVox
Is0e6f9WwGU/YSJYqoE6OMocEPTgj+qMTfkoPZoevtvh1DhhPtufh9QZf4xW59agURoJ50laTRG2
emU9mUtpvlqrgGeBctuKraVEg6Xm7Xzgqo8muj/ptRzckXa7UvxT63Xys3LSdgzMxXSp1LS6DBdC
gC/G5HbLwcu0d6HgX0o3HlHAtYV2+ws6y5VO2zjQ/Ber+mrYdJCrLJYHTcf1r2zXDfzC2u//bTey
mSdkoX7EyGt1wJ1LQGdJd5FJ8cXzZPMA8LMNPC/RH+5vlr2bBc44REQI8VS+NpfY4mhmF5l06UZH
+Qn1SHtbZ6l40PN+OChe7B0DLi/kF9bG+ItvuKCJQv+YcEVZVOW7q5jaD6PLsxjptaV6M3XlkRza
3k1GJ5z1YvNAVdpMTXgYpdjWahAv2vqZIzEHXoILVa24pq/WU/+X0SnzKc/Zu/c/6suFXGUm1gyF
0huX2frR/8itOwOKT1VxXffelJ8w/J4AwLry5GLrG8gBJ9WmsMSrdw+DIpNLaZF0xdvqrdE7w2Vs
5Hn3GrtBRC0zg3yJdeyPcuvZUrs49NQYO4r7U91BsDEsggoozTI28fztXN3ZMtpkwsjFrOrsGyif
3PKnZFngI2IycIKcDPM5bTNkCHpPmbh0LO+vqOuqdw1WT7rfEcTqQTfm4ujefandQ1iFHSrNOKhP
VCc3pzZu0MkjLSSjsVLnL/B1ZexbiKpHoaWN5S+lylWJFUSWfl6IgX44ANxxxqTrnwS9XhDp0eEr
8oMn7uVVwo+CGwGZhcSSV/b2e2mVrJR8IJ5Wi6F/MEZEcu0WZuL9ZXl52KhqoF6KUsEq2LglBTll
CuCqIuLyosK6WsZSfyuHIn4/ZQYd+MH0iiNDn5enjRGBfTEYaR10ndt5DVqRuIPCJZ2JRHkqcoq9
nprLEzmleilUYz4PcWU+mcj/HEQsL6+wdeSV4sYW5KBvrk0IBHAgB7ryYDUBd49gpNqGh0zR0GS6
/1n3JqlTcYMnRC0SNZnbSTZGlxZwKgn5YlE8CuD8SVBGnmKGbq6UOMXNkftXE3X1U7qg4nqwdfYW
lRoEa8q+Wb2vbkeP09hOzRorwcaYu2DOk+yDEzvCX6opvZh6Ji73Z/tbxeP2QYJyj9QFsYSDZM7W
bB4s6pw01eoQPhrp20TvpwpKcF32wOZbFOGhSxQtiwtOPlgqt8ZIju7iDyfzOvekaK2e/6AzN3/L
pfCeXNH09dfFcOHSiimZ3o3G0rtfx2RS+lM9UUR7sLMk+hY7QOwCBP/g7pHvWcpDa2cyumB/nWRr
QV/zQmHikXeWjdcZp2KE4YTEa1R2PqWLwfCXfmzeTvaY9vh1RTbyYLoWPRXZCIK8chf7Ky1kN/ZV
0ZQrC6Iy30b1INQAVtRYIynQVx9zJ0E1c5KKUZ28qimSU7sAe/edvKWGFvNE4nZh5uOKgzUQJBup
jinMPqngUoCbw/ZsmA0ZWLM9/rTgXOnhZEmHtmQ75pz4xJ2doOwW3Ix1q28hC3YKjZIF/3nA9nLM
bL9erFEP8y6y3bM+JELz81ot5HUEbl9flbSQw3lAKL95IKQzvhRlrQ5vC1D8ddjIUX2v0pZP/CGy
RxEu/aQZH+/vjr1jt3qc0OwhIXnR3h3QfOARo0c+p7ERUubBupBI8dJMfX/wnu4OxUsBQxNEBbpR
txu/pzXRJHZOj9xbivOocE2jwxI9dZX6+f6k9o4YJeTVNpDONf2j25EsSO1LkYw0I5GYMPyhtdOP
5CP2pZdu/9Nq1CNM2/oHt0cMU4LVtXutemzzkN5ZxqlqGpjUhVNavhLFDbaPCmfq4OramxlxATRR
PKA5ypuZqfZg01bA3H1R0zaY6KGGg9b0PrKpI3H+LA8uq701AwW5fkTK//gO3X5JGZnoeLs47Bjq
Ul+wWmrCKhu7jwMNydP9Rdsdik4J6RxSYnRvboeKeXFGtRTp1VaH8SlGcf6q1UZ3mmfbDP/DUGsd
DEUXvuMWl1XOAN3zVPIVy9I8KV1m+k0s2pMw4XK+fqiVJE7GuMYJ29ZXb9vSEDVKy3Mh0etTJpk+
IC8WRaRiaOffH2znYVs5vWtHgYCJtvTtJ0xMDTSiuhoPGm4WGIvnDj6kksFXehD+kI2MoEdm+h0p
/xGiYf3TmxMAYJWOFxSPVcZ286bWeYU2qErgUEgz+UlbpTllpta4fmtJLN6p9kf0L2zQxzD7PPtL
rAzeYai4cwxB7K77lWNPH3szf0dtuZd5X64Arx1KOGWjvFO8CW3ZWjT5G0Ra3OJjzBdsEZ8H8RjM
lBx5PFCzeNZ7K3tuDDfWT10/VN8LpRcHnYGdHQ7wkPiaMiEAtu21JLVCH+2kYtu56Ljgfobhj2iz
k91HR0zWndYSwg7EODR814K5ugnkvGYCAekQZQg91f1+9uRDMyyun9bCCTOryR5sp6rPZrzEp2xZ
Usq0Q8QPw2Hx/p7cWxMi91U6ibYEB/t2T2qjpSaFS/6W5vnw4ERW8sErzOh8f5Sdti9PmO2tRaDV
g2n7bVsadx0Ifrw/3H48Dwr6ma4H3QtLDuupG93y0ZjG0ad22p6zfvnLpCh9EGjtLS9x1io6DBKG
8PJ2pmjdVZWDKMRVzjIOV181v7GyJcDs/ag4tPMMgGtjE/2+xGD13A4la1zP9JqPmtUNyESAC8HM
ir9LiTb+sWNn/Hz/8+6Nx779nRQQKVib011o1dIrTULlREligRiDA6s3IhH9ZyzV7mMxuvXBttld
UHJ+a/WFpKyxRdQVXRIlBfj6qxk1xuirVeda0Bj19h8ixfoZ6kT6pUoG68FpFfllWWLjMZ+dI6XR
9UNurjXubWAT+HPy3m4F3KRuM9elZk2tToE0KfLxiX7X8N4ekuFCdt7+RQlCHj1QO8NSkzYswvUV
PbztP8V9T7mO8uqjVkrsCqvFFRg/onh6bqmVlAEUZYSFutpF2PH+Su+MDP6HOjipAnXjbZBWO3Fn
j33mPZpW75z1uiwfvcmRF8WEe5kiAIT1TPlqGS2eDYAhq5AKgB8MFG+3s4FsiyNKBk1weDgDXslP
9kjR4/7Uds4nutIrFgMRmpcQNVhSLp1DFJ9TEKeh0qRx2JrGuYMbe7B5d+48biIHb1zsdEx6sbfz
iZdFgDCs8CwHIeFLo9Xf93GqH4yyMx/gyVzt7E+KBPZ6aP+oTyH0GjmR2sfXiFTtXMEA/zJljuUL
ZznS+dt5ToBlkh3Q1aPACAfhdizi6RxwGHhou8SVtfSiZQ5My9a/2vzXwqcrqzynmteQA9ZL9Kkw
U4RNXeFEb+KBLPMgztm5HPg5xBkgyvEmoEV0+3PcZhTjwJV/hfUe4fFUJUHbgiLwqVhFSEd02rkT
9RzoiT6HRSJ1X49M+9dr9xM/gouBmivhONiI2x8xN5VV48yrPA5qvYQxvwfZJtcOGuS1Drbu7oQR
W6a9iPkRmfxmR9VVYYoxtpTHDIwnV0HcpIafVAZmrTlAhgeI2np/qYSqpL4TjZY4A5Jrr03rIjFx
f9q7ewGIJxcTzyyKcZvQguG8rLesmDZWJ4A5V7X9KUV67V0R1+P/UsVIHmgAmR/nvJ0fhwop6hOe
nabhl4tAMev+r3kZdwJU/OPHbMKLWlN5ARcoFnqplh8FzwlsX2123jRpPQX5rLkIJsGv9dz4fY1K
18EZ3F0Y0mfgkqukIZfm7SZoutoYRsTorikpYEgdL0PrHSTxT4wVio6Yu/bezWMVnZHXWzXnFO/K
t1DK0/3P8PLGwdgRfChleZIn4M23PyM12YyxPcTXzHL6h8KyZyVY8qQbDsZ5GQgwDpilFclHg8Nd
76Q/7pyqdzyhTBrsC1NC5XVSkIpWNZwXyxY+EmXKh/vzWv/e7fvLeMAWqPHS1QBcfzuegDi/mJ7k
jitqJexkLS/tMg7+nBneAU9hbyi6snT2fmPrt0996Y5x6U7cKamlJH5May2M3QXNvBK5g4MLbHcs
viMLBlYRUbTbaTmpVRZlmcXXPhWdb+VwuqxOlcC8rKOm1+5QtOsp/q2ogW0oUWbkpFLYSNDmqviA
PIf5pbCn8R3Wbd63+4u1twmtVQ6VGZGGbdUwu0jBfN5O42tjjtPJrCPl7GR5cb4/yu8C6XZPoO0B
lAmakQsQ4vbjGUVsVdE0R49eMsjk7CS0tN/OYsbfoLe04WvSZrkWFM5CD3ism/5HAtMlvSAFVWaB
qLzKCngg5gQ4nZd+LmbZped4tGknNf2s/iNbHlC/jmTVIbfSJhmeLH1uXlqe9CUcl5miYSfs+N/E
TMHG8RbhECOMRKZB1ebOGPadAsN9caxEBNiFuP+WKBzpIVepfI9jmIx8KlC5fG6iiu2sIlHZB5On
l3qgpa3jPMSu2pjBKIRdBilaZGcYrkWDNN9gt+HYS+mdqClkI34JwHreqvrifkm1TBZvcNft0Y5G
pPI0mynuhx3+VQ+5UxZANZxapA9LZhvf7RzBfj8qhzg6ZXIslouTT0p30voKEc1arXP3DTH2/BDH
yGf6q5rGO0OpQAnPkzL81bp5ET0Ko23/UdXCEydFrbO3etM36NZMBVIkkOH74dSDqkZJB5w44rxo
SVV+R//qEx0c2J4iTvTW73Qc2Pyy1GbkeLqWulyimNUP6u9JevBQ7JwD1Il4qMHNIBpvrbWTP26u
KKEpq6Mo8piaU/7EvsJkN49BXywUesXB+X5ZiCFyBp+DbDCufjSCN4O1bWXEZUsXz46TEzV96SPh
vYTFAvoClZmwLHK0EB1xNPDL8B0QC5uIIgj4P/73duBBrwajdVxxNdUs+yvFHuHrpE0p0ui62z/K
IuMt7uvYPpjvzitM0sCFBihu5f9tPq5riGhoMpMqsqi6Z3Dg3gNC8M+TiS1C6pn/o7+oXFo5UgOv
hubg4t5pXkIQYNq/AQZE+Ou99MfSenjdmUU/JFfolKWHYtFYX/BMou419HD2utYcqyvqlnrnQ/8t
vgP5Gd4PhkcWh4JqhmF8a1wSMUwP92+qnS0HAIcNRxHmt17D7e9yirhYklYFwFRhIMnTSeKWDjKU
NKYOdvfeulOq8tZcFdmEbRiSIGilL2kr4P0nNhTMZQhyr/ilGnHlp4PnnWjeHvXH96ZH73TtoCGm
jhjm7fREOhf55ELsQ9ZEP3OBaI8RMk9vUkU70uDeGwrkLgrVa1pMkng7VNaDBCPAYltrtDwt2i7h
2GojTtXlfLm/aOsJ2bwusD45uxBBSIC3qUU0eS4QEZNHLJ0jw69yL34zDdXY0/9O+0sClUo9OD07
Q66hDXntqiTINr6dXYyTCmZubowDWC1OyP5bn2n9xGdPIDOVWVI5ODA7m4VzSjoHFwTRPWP92n+c
lyo1JkoHqFYnns4TPchPZZtX34FI28HCNelb0zz/h5tp5bqsCcwKS94W6HKQ2Y4tPTLIpBmCdtTt
Z2Uup2CSXR4ghdwHsq5fbay4ikBiAM6Crt5cWzmMRUxt1TXQtOZ6ihBLpMaJ75groiORnb0lXJ0o
TBQaKV9ve6xa3FU2Gl/Ko4FXtE/DRARGWrnhqsx1qZJcOd3fpTuhFkTTlU6zgtkBbtwuYZRFRer0
Unlss7b+7rjlELiZdbRRdo4dYT5F/RV/QZq72ZhKMi6pk7nKY96V+mWahzKoltINuqq1Xn/s1smA
y2JTgnvZPFwp+F6bXinJtPASXwhLu8xG2YeWyPUToK1X28OxM/4cb/MBZzl7Q+4xNVOPq7eTAs+k
MLxvadq4J3w+Xy/fCT2YWJXHkc+IStTtevWG6GYnkt7jbC6TjwxMdUV31QyGUekPAMJ7iwZ8A4br
iqWgeno71FzDqNBa03vs5mz9dFX9YNaSWQ2wr+/vwt/0os1lSTGIUIM6NMXabdrZtXYdZ47ARK3U
ywcb4e+Bfn46PcrSSasAVz/jecpaLzvh4Jz+05pDO/nTasLsw5lECNI0Znd56EsDbe2c5Nn+pCbe
0n92Omn2JxNrFzXQ6Sw1YVEtqvUeUzP94paZ9TU1+2oKLDAyTyIv7U9OtVhf0ZYkdrftJTfe9Y3i
RGee+eqfOjcKZApHt38bkQvFP10Cz9mHgoH7ViKBdwVS1wSqkcDJVX9SItfzaxO0uo/yfu/+ROm9
V0+wPuPvCf4hs59bk2o+um2pTkGUqOO3TE+n4QIr1fqLqhyPFBkKwvWGQCrGVLQ480enm2n7z076
bzFFOk2p+4uxE3PSeuM+X/NXIohNFLTYdmonNYrUQs/sp3zKonDW0D1HlNwm+SBpVgBp/MqhxB6c
3Z0dR98FdgGddoKBrT1OpxFAqbjkYlFhVecJ0GCYi456z2zJj/cnuVdvgWQPdZrhVlqzcbu7+1rp
7bIylEcFc72HmdwWppiSzcTX7EAlnxWfx2sKWmGbz2Zp/ED5rHl1UQJ/FfqLWBcAgqQOdvsbCqwD
B6sEGFj0tRfYgGmDqHWWz0afLQdP9ct7HgD3GhpwJwLK2vL7isIsndimFT4hiPFAdKs85Fkz/Hv/
q+6NApiNp4TiEUnD5p63FuAzdUn4jgui9qaaJ/MRXVD9CHf1OxC/vS7oAoIuW6ULVkzlupH+CDxK
OizAjwg8YviuP0ZqZYVfUU/KLpExTD9sFI7rQAHiEPteO3afwFHQswM20v+wyV/7N32MJoA0u9EE
dkNaH8rF03/WwGjw43UhKPioWy3yLGK1p4ajVE3mN6PRfcZKL/nqtsUkfIMG4cOsyzQP0zjS1hy7
kt8BRTUG+WgLJ6Wmp+qFhr0g/90pGmpTRSGR69Niq7ZgrKjGj56aO4W+vLJaf+S2+FdOlXD9Hgl4
m9LznDaBPko3ou5YJZ8asXiHNfCXIccqKaOvu8MG87t1q+9lg6wfwDEgiO7wQaPp9yMb5WIHyCPn
YwBqvMN9zkEbk9JA/wXjhOUyJ7Buk0Wzf8CNTf6XTq33U2nt5SlZ1BJDHdX+cn9nvXTOAyC5yruj
KrVCaNVNUxQEZa675SSuqJl314rC14wrhSj+HRU3fiBHQy5bh/L4Zi7jkSJCsXwulmw61anihNbo
qOfRGeznUdjL4/2f9vLWoueEMBu0q7XVZmx+mRiWROJ7g6q+240XLBXbByvCvqe0tTx8/VCQyiGT
IVizBrq3+95VXJp5OZouvTKooZoP2EmUTXTKjexIQmlnVlz93irERswLJfh2KIVeU9YJhEgKNxkD
XS7lSQc9/UEa1RE26GXSv1IMEe4n0NC4/DenefByy4g88r+lTL9rgyEui2L1gVsYbai7nfreg5QQ
4hCv+knZHzH212+2uUtQ+CSd+O2LhMDp7UQ1MAzukFMZbo1MDYvW60Mouk0Qex7Ou9AzgBQ2R1o2
e1OGT8MdCb2TC3nzdePJKTIFxeWrVFP31NKAeeztTlcCc5iij2UUzQBeov/j7DyW4za2MPxEqEJq
hC2AGRLMogIlbVAKFnLuRnr6+0ErczjFKV975bKtnm50OOEPdXKVdS2FhV4Nmnnhmf/7upxOnLIS
XUxSfWhLJ7kw2jLz6idmgpCwLLmO/KqO6QMl/p8V6wnjl0+lSQUTnY9Ycn/k17gg8SpuNLC1w9DY
JvDhwvtibo34Y8/tXEcA2k2kk/XaPry/789cUQLZGOrOuzCO+/cx/9d9X2dWL42iIDDQgG1EQvOz
5yWljhS2aztgp7M27pf3hzz3hfbId69EEQ6dHjW/t0GmuUMS1xjX9GHngZFDajgn7uxQnncCmeem
C2tnW4brzkkz/bORj7Z34SudeVE58MTG9GRgxp6mM02uk42VAzO3/DVEZql6shvZ/WcyBu4Ngt4j
5T6kgE4rMGlFkInceRJbJU6c0aB1ztVYT6t/APnjf/Roq39+f3nPXC/AWyhUQEhCzum05zkaCfjv
MU1iyGRPPVH1QVoUDJaqrC8Uz/y38Sylpb1Vjw4WwLJTlLYoeyD8qyRDW2rjI6XtXMDZxtkhzLtl
+cnX39BiB90EgKtr6jUuCyP/OVO8aSKt6YYfyJ5bfQDzzf8ncZBrDGzNMe5FiVI8BifLHIxGXxjh
ZugLuse1po/HYdIacbOaHWUzd6SE/o8x6q0bmum88G4lXepfd2IZnrGywV/UXJeku5Kl2X0W+UhV
FexMVuMGQ+p6mKZ+ovmfKPmTfgvaQuai2Z8mAwgNwm9+86TRKo19ClpkLFKz/ecdmHGLoZhhRPZk
O+091/ciP1DsBeHsqaLeosSoAF5Pdr99sIm5tdBr/BJKbN1ow3VeNkiDe01vZJFmDjbGajgdXmWI
cy/PdZsYyM23KxIRg+cvItStzpVhrkxdYU/dqcdel0NN+dSle5pV+mcFq+OjQgdpCLRMm+7zqu/S
YKu5ksNtAT7Z1r730bLIqABNT+6DBbrsi2eMrQdkBY3HKG/d3j5m1KAAm2/FgqbMti19UA8T3S4M
J9MBksaiTcGWYpAU9E2SeZGXOYi+bHVSqQg/nUJFUBL0Co2SzRfQ1NoKBoiZagjRlF3zDboCNkko
ahcX7pIzycauQYNptEuFBS7QSdY+FpWQ0kyduF/lQqmKlPK5IFwAeTunuRbUwmBZJqnKCqHCru+Q
rvdq77DqlNgvdJrfvncQvATtIthvey3r5L2bBik8OpEi1iltH6Rm5l8rTDqOej2hbryI5Yj8/KXA
5Qz5ZrcipdtGVil4a04il0ySWgkxOPGKbhcaR3Zvo1Jlt6ugQ4pSR+BYQ/pP6lXNcoBdtJYfZ3Sv
/gh7al7MbFirW69Arf/Ch3l7C73+VSdrwc9ky2g4MRtlnUYNxoWH1unNw6Jf9N47s+ywJwiyDQvi
Lhj512GG69Qc99m0Y4PHKwTwr98o0WY1Ppebf9w4vvfSQiTsv16zZLZ7aLWX3WDbnSw7tD2Zq3qy
4onL/Cpx9D5C/ADaxnxJbvbMUu71ApqPf8OJU0vNXDq41hQ48ygg61EvRfEs9Uy/7ZXIvr4/qTfR
wC6O99fDcIe1eaccM1qMeTeZqR93pva8saw3xjx+8sccKcDNSi89VeeG2yttkGiZ4Ru6gdHYrWPs
PtFkec5hy6Qdbtgohn6RWKFdb5eMOt+sJNMDJw/1k1AYKNvJN8MSIhOJvoHZS9z6czLJBAtwDTPU
rtm0SwIVb8KcfTAyadBl4Hwpmb7elrYCDFQREsSizPPkugHeJMKqMetDbzqjCre1X9JgwoYh5e7O
qsdRbc0FzbdzC7zTaIEwEIGQz7/+DZtJlwQDVDf26Kbfp6vtVlfTaJg9GUfV3HZc7J/e30FvO31M
GwogPVUUoKG37z/pXwGlzZtSgzfy46z0nPG6N8Zqiyxae7iUpUlvRJYqhj5UvmqsiPaU74SrN8kB
hcsy/dzl2QzaohvLEc59JS9V4N4Effw6oL9ASFD34suc7ADN23gLNZxie9CMn0z8Df5xJ+s/y9fu
oxD3UXAFAYqozes18E34a2hsYwjb9Mv3rsbv3U1WEAcpUkaf31/wczMibEegh8dvLw69Hqu1fNom
eHjGyKAsB6JldZt3uRm9P8q5k8P55LLbEeskyK9HIdSsazInNnMxl2GJ18kV1d4uSHwqvO8Pde7c
AKmlwgxgb8evvR7KmUfcGHFCjEej0dPAFZP1tSOI+KBUnbxUYCQy7GzSgTg6WcATOjRx1gu5wblz
wxu+0/+g9kNpff0bDAyLMEFavXgFrbj7hVLbghU2TgVl5UbTY9xKL817n9erpNFF3xUxNFghqE/Q
Ono95or/BHmC6cQkO17UNHV/bSFVHb+/un8TjtNh9pCJLUEt+A1M1B4MTyv03TqPNllXgIcb1vEK
KHzxsUZkQB4KKAJeZIz9KLEGchDgxFOpGp5s1wPQs+Wi7UPUzzXxfcD45kkliKAHVEfTNNSNTa4P
Pno52UPiZu1X2Qqp3W4Kxaxw9d3092TbNQG/1mxHxHL9MdQF9k92omGipLAxw8xoNKwq7uY2+SLp
UPz2VFl+xCbb8iIkf1bv2rTxgQnnoZ++6+4K4gXrFw+jxSJvkdlW7n/uC+FwundEqSWYQCnFyWFW
iw+RuWn8uKoN1OWNKosmXOBvuqK/dF3v2+rk2+zxCxhrLm3O2UnQ1FRrNjgaXt0r4X8IQMUPRjsr
IkMDACTMmiwOlbHD+zvibf2PCQJXdem/QlgQp/V6ysplJxA3jFHw0Y60yBoyFFpzH1vQxjc5AWUa
NvQZ75epF4/bWNb3GjWWR+mURexM/roFknfgu4+kbnb9/o87cygEP4nLmsdLcJW+PhS8WmIrOmoF
pua0vxJNbB/WdOmP749ydt1RDgEwa9IiO5WyLKzRlXnv+bHWIilXoB/UQk/P7OHOhdmg4kIb2199
UaIK/n8MzInHCAWtW66a19NLWj9BqWdK4smXfrQtfhKuTtEc5qLVb+RSAQoxm/Tl/UH/Vv1Otxn+
4RQ+wLbt+PTXo3bSX72kqZLY3kmsgRTgq6JMFvjaNK4+wq4uO/lPsc0Zi12633qR2bcgK2YDsd/N
Wq4lDcXvSWLzPDd2nj4tEIS7C0tz5hkQ1M+IeiGtUS89OQu4Cq8lPjQ+Ua9QMb85D7Wiqq+rQXUI
cRnV3eDX6jCq2Tx2lTAvdHXODU8Sx5tHoZZ36CR6Ww2nqIw+JzT1vOELiaf1KKxWZ1u4iBwaYxP1
RjUG5NtzuLj6JTT5mfeW3AJizY4XgoJ+OvxQ4nw9Eak2+dB/X8zCBbJQrBQDZiudo/c3xJlDRrUI
mD5V6V3L5mSp3XRZtCEl6jfB1tKvleKPs+jq2/ujnHlTCeaBP5OlAR44bck1mVHpmtZ6cVpuzjVS
XMbnbJXyqCe2poey/8+sNg40mtgwsPY4lNv79S4vLTl085D58Vw2ydWI/HdxcGs11Ffvz+vMpwK+
ghQ8CLKd7HCyergiungF9h52g8N6REs9+WBicHzodeAs7w917qp+NdbJyd1MRECSgtgIvKleB6tf
p8+qUmAXabimjw0l/u+Yd2jtRz9Zp5+jaaOUS5la/jCr3Ma6zLepurtN3t0UbpdPF87s22oMa77n
GXuEDYji1JUFDWJ3aDvdixc7UVdzBg4rh4wcuK3fXdec5hDihxVwdaD8kS3UzFRTlRe289kP4vID
aK6AcD7FOPMub6XWjcT4qPff244GKW1okxt0dS95+ZwbisIuME4kk+Cy7//+X8lOo7ZhFTV7rLVl
+meUkzpgZC6/uE776f1Pf+aMQhRFX2QnzCMjtP/7f41kCAp7OVi+eBSjfaiTtH3exsy9oAJ85oxy
QPl86H6Smp7mrJtH708MxL0IVG1fdN6E6xm7j6ecpU7D0lfOz/endeaaJc7hkt8VTXdw6OtpyaKW
bqo3XtyOwKaD3TPw+0hrev2aGbXvBnbrZz+2oVLPSwUbOZyQV720a8/9BuBTkNrx7OKyOPkNqCrj
RNrMbowm6Pzd6uxqCbzJaoogIfzPAvh8zUabYhhuQStsN6uH5daFk71fEidPMq8c/Am+L3WJUx+E
dUtoaSldxH5GHTZVnhUYYi4PhZHBjuoq+WFVmxaKMWkvPHRvuUK0yWgQUrYk3SEkOLlTXKzf3Dnt
ndhzO3c72MtoH3v8L73AnExrukP5sqO6DOjnap5F85JJN/lU+O72sI5lcunw7ot9uhDAOkmdSU2Q
+ju5TRPSq6yqEhGb9TBiB8inCWYoGJGTO/7R6Ibu4NXD9uP9bXjmdEFq3HFfKGzwFJ5sAVJB4Pp9
7cS1cr73G4E9rIjsQjHmzGUBWJUHwuEE7+JRr/c6KWWl1yNTkzlmZrW+9Gh6r2r9iYmx0x/en9HZ
weiwoYEEDocA//VgSZHuXuUrteiibuMG/Zab3fwz8sfZvn5/qHOLxw34t0sPtul0Aw167SSVs4iY
Cg7QhrqTx1UX5YUTcnafAmTePQOJjN40mxa9tuZkLUS82UtfHjy9qYlU66p4pqpUyLDfjOJO5W1R
hvQKsgcEkhF3aZYZt9tGr5Fpfn/a51aYAJrbi5IIzLCTc+O77ThWa8lONdvsdqKo1AYzDMAy0ifP
VtH7o51b5J0cBMPQJXY65UZQnrSXzRudWCO3DyVNrd3jtbqQCJ2dE5VfsiCQUxD1X+8aG3+gqWkZ
hfYttEFLzGFp9+sR6Ir6f5YPEWYg1SC0oKu9Hgppw050DUPBTCiDCjei2C8WP0rSwbgw1Lm1Q2EB
3tMO37ZPCdNZPmhbZzpOrLtafTMxHpjL5ZKx6ZngZ9fcA/JL3MOJO9XX8CmTeFDCOXJ57f+W2CQn
YbJJOQebs6J/bABa/U105CB0VG8VRsxtU0aWPVPQen+zvH3G+SX7VQY6Hv7rqRP9mNJH93JDxC4I
pPupLFFbmqWTThgAu/WduUrzUg5xbkgubBt1HRAn1Fdff04H7GyeEhzGJpy5axhUu/YN5K9jihXl
zWKpS5Xct1sV0g4UAD7qXpo5Jc1RN59qy8vdGCrDFBX1kKIdnIpDM4BtfH85zw7FioGbxPaPJ/L1
3KxFt8BqCieuML6Exa3jHYqE6bEfC/1CC/FtLMKs0AEjjqbYih/D66GIveh4Y+wZW93gHvRkmY6r
nH4Y+WIfysKlHJp5CfpZPeYJa3ER/nduD+/kQMzQdm9eDsvr8fXC0jJwSG684CkEMiIdPuJ1Zdzq
U4IHYG/MV5s1tCoo8UzKA6vJ5gcEerpP/8eCEwiBl9gh9Ke/YoK0Vwg7dWN9NOqjCc0jBIVcXRsm
wIH3hzqTUkF52C1pKPPuG+rkGkfSzXNhnzsx8G8EVVEBM39VRbaSrnjapwooxZUmav/jMCxOvCwN
VuYKwujdVunz7eBZ/ZXKp+LZVeXy5/2fRq+I1X4dDO1w3V2lAPUFoEwnG6/WTH2b8J1B6SHTfnTo
TCToaeaoKzrbYFUQ6pVehrKZpinEklXfgnIcx7s+sXTq4g1Kb4c1BYSNsizWWrECe/3DHBFYCQri
zCKwU33qo0Gf1Rolk9WiEd3r/o/VGjbY+jthOarcMsUOyDbli51O2vIyN71Zhp3diK+TXto8EFpe
4pm3dQ4yYQlylICUtgL/uhp41TbIrg/gXyZ5BGYj1w6l6cvkhj8l2W47m9siyJPUGKKso79bIrk0
e48JFb/1eexdLz9oU915V0tfZU9Dp6/298GwFguFcRPBOkMWRro71Qv4gZnEfjOqOh+1Ax0Ua3LV
Sg1DJXi8w43vj+2uZrbLmD8UtaGWawpJJnSvvFkIdftac0Jdl4mK7NxC08QrdM244ilfymjSUuEc
c38xmqitpkZB23P69rpf3EweU9MsuofJMaB1AW3pi88uqgNa4CHhk9+CYu93j2m7g4KKyRqa6RZY
oM92buqP2wLgIiwcaamwU8UG/8VC0y9wRqpsnLtVf1pqb6ru6aKLj5vwQexnPhjmA7bJGMcaftpi
loYCXxrQ8RL2dTe1249l2YwvCTxP+zDUXZfeaYY7NgE5RolfXd3WsOzyOh+u6KP0T8q32y2An1b7
QYV33/4fIohxMJEnBqRKwJEFa6JtHjlY2mkHOQ25DF0IxHkwKVGMYdP54wfN8mrssSuN+E+TPWsQ
lu1qfWo6p1JpUPvOLLGkVFX/UCd5P/wptqF5cfTcAeEi7NW7zQ0vvUPNBS+RouhKhXyFmSCQUHY5
Uu2ahxCIXrXjXT2bo7heNYfkDOB+/cVvqt4B02MKzgEVkpdpVs5N1+G/fDWuRgHUvk7XG1mJoQ26
XCTTFRaWBn71jld9VTnIYGQpJjsLsNG0PirR+d9UkhUfF783b1OSQS1Umairu86jSxkMbaP51/Al
1H1lr+BF53Jzi2t0C8ckHEuCtaOsCnMOanrAbYQ5ieoCjqoO+7Y3vYcyg+FKL7iBWT72adNhXZvX
Dx5C+x88f7KGQAx2okd2Wmczp2fr7ANgW53MME1BLMFVMbbQBBslUNJop2elN3Z5p1eom4F4XpMX
u663GlFEL/8KCcmtQqcS2yefAOXPtPX6dsBsfvlUbkunrjQoCBIpPGv/Mwvsa4/lMDnP6SZ3EI/u
SqSfG9E8dFPVt6SgwvpdTf2m3a+zrz7ODTI7wQTsXT9UXt6XILtW171KPJVXwVgjGXpsqTT8o1VO
twJ6Wuw5mKzaqtF4FOszMgh9E2bc9maAfbCqY79rhqt8rH0/lKjAwVFZ/VSHEwa7+3bJaRTAxdZz
PpmS4Hw2X1ltkGkWLtFll/iBrjl9eezGyoJQjiMXn1YTR2vOFHGmkSy3ypxUERICLjXA5o6ygtvK
+dOUDx7Jpm+On4qhdc2I0o7jhIZo85gcoFLBhpz313RMbfNK9OkSJcXUQUkHwpmFMh31uBysZTrU
w6CpsFypsseLmSIOaUxJ8YQgufO9NlU2XErA/kYgbx4K2kY7w5ea8elDYRcebyQ0hTgpU3/60fpU
MT7MojK00NIstz/am4PepYvEpXkHEVVC7lm1dQ12PU7juGRqcLugET1KUXkJ5tr5wA3WjN2dKG1R
PlEUGvNDX/PHB9OwtBx8t+z/gMr32n/WxpHpsTcgXdxJvSnMu94H+fNJcMOlgRLL7N2wSVMArqve
bt+yyh+b0BltVEY14a84pkEnKH7QreznaLJWZV1prlUb19IzpBX6XeLYIe4QKvnj4qRYT4G5IN0Z
AndKi/txmge0rVFUWaIJxxHyFrtVPyonK8qjnB1Qx1mNjGmYaiJbw8ZTtYwgudG4HtFlXx+zwpzo
7mr+yH4div5GrfmccCE23hJgAoPcKQqB5pOXt7TZh7FHgK0sV6MOTSsfKVLA6PEAqi7Tz0G0kxPm
ZqaySO8V/+eQJ9mTa7a9uinz3kiuwUDo5gGjUqhGY+rP45dSWbXpRC4dVPfHNg9Gemzs0U0OnQUX
6bB4+YqxELSPrXoBUOhh6VbkRnM7F2Jtj0NF7ejn3NaLHsLIcqawWUy7PeSNQjOxRTJ6+KBXnVYh
Ur2t34deNHYEObH6KPEw0X5i7Nw+pG1p6RFCMI2Y43EbjU4Gykl1+75ae6WHvW0tdzudF/zfJMVP
V5kieTKcMR2P6KH2L8LppzJClx64syEzQLyIgZh6gHgocvFoVOnTFeZjYDtWf0w/S9RWRdCYy3JX
9wgMXDkd++cZ0Yj6B41wtw/seS6zAB0x4+uamNr4CMF4MYLBaKR1BxrAehCTs80oKNrFbyWctPuS
pVW1XtGPnO+khxzP00Z0lR3yVJhFUEzlOtLqcpYbrM6m5Dhv7fQF3TDTJzDR5mcjEeJW10vti7/y
N2r360q2lrt1qNYs+dZSABSBPiTlFM1y3VDx8Y2GbrPK3WwLoSq2P2qAPmlo2531NFAIn24ddN/Q
v12ZY2DVylrDzuqxV8yIRD+7cyN/yNFTZuTXBf1tHYipui2TobauiKosdZ1PqvnHNdxujhrZlD9r
X5V9UPpisIKOmuVxk07+IwcC+b12DU0Ejl4hK5lqs/85HzP8uBy6lipIJ7V80DqNqgEvaz4GPF2Q
YFXv5MbRhovgH1HFxZ1Mo7gfLUkCEiebXINqYF43sSzoxl2XVt0l/Eg7vy+GNfktZ8/oI8Pols8q
XZ0sohbvPTloqjZT5AyL5X5YjKS2QytPlDgCvYJiN9gdIZPRKUN/sUbEZuOqctL2doDFl2jh4Eh3
jSykPgCGZwJwcNPtEPrBdnns5zHzE2ScZkGNQFmW9uzaXe3eElHJz7UEDfLDW8uqCNaR5/veGArD
+bIUa3lNWQMKWN5mI6SjvlpmebuUqZU8umaeD/eF6Nw2RJDYvxUOQeUh1fz1vvP15edUbPRxUIgp
JmhIvf2hy0qpP22uj3PUNCAkxlVa2b8MWuRliMaCv9xY3mhPV8BVxruFkrETVHoDLLclyifchTEj
n3JgqLFMph7X2w1iY5BYxgRYeiialxk/Xkh6ttpmXjD6S0+K1+xBaxNwZFPSldNB0XVI2XT1KpBE
zdvnrm0MKFQrK9aLrf849mU7fzEylVSHlPvlkceycKFoavp3p/P6R0srpB1Y46gb6JG0EiUGWhdr
gC/C5gaelO6Ti06oDUfVdtWd0aEM9QHWufy6DRrnw0q94X5w2NvHjAcBfsNQeqHuwC0N8ZHo19Cx
8FCMGsFBesHEsFyPqQUC+7bdjBwbsXTJ25dMG6VxZaOq8jFTUA2OfFvPfyAtXFXoZM702CVtuoTA
2Of5vltd0NOjWbsysvJhK5E3QhU3qPJ1rAO717OKp5zg5FiVppMeu4bCC2+coaqDZWKlQupqtEdR
Y1QZ5ukEYHkqTfFL2Ys0gkaZFdYh1PsCmj1s3hXzx8Bdq/Z5ARb509BU/o/rDtZTVaOODgW/KX7n
4zD/1kvXKaJuSkcXaiNErYiMyv5IX7WA2WBsOsRO9t8LL/JYR75q12++0ScfJ2cZb9ulWf8Q3Cxg
i6pVfZ6o0HJPNIuUAQ63/ctsblV1o1XaNhzBoDSfXWvsvnWJkX+kHZjhl1ZW3QE1aAM/pXzyvouS
Zh8u5k1eRg2ic38cjy7yTaJnUxsbqmmzaJ4y/bH1tLKPMQfIHzblzU6If3CaBHLynSyk5JJ9xrKh
cylfsavDQnfrLpYwFooIdJSz3snWES8ZeNEEbyHl6gH2D8uf2aNrjuwiFocesef9gOm6TUArUKev
HJHe2VXTlQFMzAyHj1UOpJ4j95ko3Y12IUkcnwxE+4d6GRtQMDIlRdKaIv+1dclmHyg/YUVnS3v8
PqWt0b0sALq/gD2ZNeizLUJyjci4aTHm09xYrV0We2mWtNwblv99ntbul40JGqkRd4f+bZ2WXhyT
ITGw+slW3T7IvmseTLcevlmowPLKz6a8V9pgfqXyLLdQAO5bAmvac9fW5M+76to1d6J+XMBEBrLa
Ou/GRd/Dgs88TkNQDlWOlBHap9hhOG3zYd7SRdAerSsVJqOexBQd3K8OZcEypBmTfPIadM9Db+3H
4Ylig8n7UuUdShN+4bfRqmnbr8addBG0Co+uaIDSSZXRdVbrZpGmV0Toy6zGYdGqRb8ygStdj4Z0
RaS1xZTdVaa7PQ9T29tXgHLZ42Bily9k1JYMlTRdFWaeT6YIv4PSbIk+w45TFVieEjB0D9hxbus1
2pM8v2WabJ9lmjFLHyoIFIZ8NkLbmZESXlar1jJ0JJLN+d1IRB5e3i+QnKnLAXun876Xy3CAOynd
tH6zGGLbrFgkrTwYc0NcNfPS+mi5XCgTnRnKI7RGKgZ7NiqOJ72bXVIrT6rRQu1TJESYs6quSmxJ
10OpoHddqN/uVbaTcB5nVCDfOrQGVIr2Yuu/mr3oUGKkoXlmvE1Ajjg+zv0mbXGh87f/5tNR0Cnk
cQShipXJSQW+sHXRV32qw0bX8/tBkIzmZu3ciRUSyKTrXbhalfGfO21/+4x/MV2Up0/V0ZH/SVw7
1/WYBll9O9p9Gbe+ci9U/M9NjU4UKLrdXhYa8+sF9MAbmjaWOzG2VN6jSU2YOFOOT/i925/63teT
YM3YUP/HsB4MaVjayHvTrn89rExrmW+50mPD6vQPWl5Aja1EfpyIA+3QKBt0yVq/mPoL456pE+66
k0i6GeilczO/HneadmhiVhpx7dZ2XGqFmiOpl3A/rJWqcZDqSXo74qlxVyjX6C/UrM+dDZrXeBrR
/YOBcbKPkPrRK0I7I/Yrf09X0vxJtEUddE5xSVjuzFDI8aENhs8MnY1TvByRSV1pkqAE5485Spcy
Cd0kGa9X2f1nuUagcdh573rYhtiLr6/XtLX0tM1m9L+b0RKHBIOaY0oV6cP7V9iZtskuQ0tfk+rv
joE4GUXWSlftLOIahUFKp0J1XxYe549WMg9HB/3mX+8PeG4Fd4nBHVYHA/NUpmmyh7aeKx/aCgnW
wZikeTc3LjKsVXlJb/7MrsRBBTgrTGegfKfit8uEyoMJcZM3uDX6w4YXxyHp1qS5lok2XqFh7OEX
KeeGILEzsktmZm+XFm41CMK9RwsFwj7ZlnU5UihvW2gzMrWPrp4nt2YFA8n2Jz2ir7Rev7+yby9t
5DYpsNG5ATQIlPv1p6wM9B+QTLLibU8UgUaMkTml/oWH6EwbnGEgWEB5ohcFxur1MIbbEHr1hR2D
EldFMItxfPSbAgFfWc7NP7QSmsd1bMRVmWmGEfhO0Tk7udtE1NQqvr0/57efmJcIcRmdv2nW6Ptu
+9dD5W2YobtkejEWYO2dnxCFa6apbihvuB+oZBQonPoq8Oy6vHp/5HNfd9dxZwEQpaJF8npkWfWj
6Y48yONgeh8WtRhEUmt9tJXXPMxGov3nK5aZ7nwO/L4I/t2TmdoZuqNz11vxfo65xGULJ9vKj1XS
fk/82vlKIFhTkhmm4/sTfXtgkXcCAQ1KmIMEQe/1RLVigi0M2TB2qnRDnE6oaDFLj9xdXy8M9fbV
ZKidC80m5sCcKrmSwJVFIVBpB/6zRVU9pveSkvJjunsAlRYQgMlxnf8c6yAMaNA2JtTh9Tg9ppOz
jq3aCj2Wdt/Hvkp+iVW/ZFxyZrfsYRuXEfw2QO77zP+1T7spa3NcNfR4MaTTh56a659wp+U9tg5+
fxi9XFzgfZ/5bBgM2DxSlF2B1J3cPrmjRmwnrS1eS+rYusjym0U0ObYHXn0hjtu3+us4DrsK2u5o
DfDNCDxeTw5/UnNqhTJiXIG2wzY45s9d9O8KWqd9MyDvEUJxGVCyUOQyCBtfuJHOrO0u4MaZoGlM
cnzyUOZZWbkVb3Y8oc94GKaJlMEpElqEWxGq2f4/DgQ2sGCi/7KdwKy9nm5d0hmupb7FkznoYbeV
7RVghykWYqouwCHPkNlgsBECgGwwQBFb+53/r30zCGduhHL0GJM6TrauueOP3amiD4w5G375FQZS
QVpYDbTiwteKkPd8kVC4B+NByb6E9uvqE17ii9/858iBn0bjWid+R/7tdEvbhLOOMkeBaHAungfL
Wn8a01KU0ex19q/OID28cFLPXA+7qgbxNFehB0309WL0FURXxy0hKIE+iid9XKJ1szAsFZ262c1B
QwWf/P3b7wwgwaRtyQlCkgrlxdPnDkqzaU9kSjG1CXfnvwzU3avB216gfgOt6edBJNHIy3vs8gWd
MkPWdVQ2o3vJuubMid4hgignQwpzCQlfT1+TkE+MuufhXbfymFCtiE19FAejHy9Bic4MBfxiTwG5
jqGTn5zoxpUyr/fam913D0nuyYfSkCioNJp5eH999w18cnd44B0B/TIlFzDW60kZoxzbEeWY2KTo
00daIih2irY2LtxR58bZ0yJWEBUy0pTX45hLVuU11jWxWIr2Dth/E62TqV/YLWfCEe5A3jAIE7xE
p28l8Xmjic7WY2dh/8OnGQoESNeiMI/IHZt9kHsmZdOldNoUHmxTXso7/3KlTtaT14W/MM/daSMn
lyFEDVulzmrwmhFbByMCzvBDyoa+M3XlqguEvs56ACjdfOZQ++hR9Jb9C9U6/6vvdNYvvVzmrwme
6RsqNVr9oHoKMuGS7QLnM7Xp71421PbDXGQQ3J167hCMMNT47A90agJd4cUQW6gvPFoEhT/KzBPf
tBQ9sgOqGRuyz6Orvg+i2G6tsZQaynpwP6JuBUFwIWA68yzw3gJmhkJDA/SUlS8Krx1L9l5sYbtA
i2VBOl1LqfDT9A1hnKnr93fy6ZnhVQegBdWZHYBe0elVXYAPNUZ4BvG0OP2zD0vzqlr5R6N1lwtT
e6OpuGu1w9KkGAQxCATaPvd/PQsodNUeIJmFS6mgtjsmxvhQae5iPmwlejehPyzyFgUGrBS0NM++
6ZajtYGYfPuRG9u7WzbamwGsMrT/JM0OMyzmdmi/Fnayug89MOFwAK/8A/8pP/89iMq/02c5YqLq
9ZnjAGSYBXKLkzDKCJUNkT2O2SLojwydasNlxWEsTCsnSWGdu/q3bfU3bA7ROJXHpdLRcTW7flgi
bXSqMdR2rlOA2xqUa30b+vRaLfryIjQzA0lbO0xQ1p6XRlkxd83TPM/jUSxyWh/spKalPiJE61/b
s59bT72ZFlSR0qlEkIWHuouBnOTp1f+oO6/eurE0Xf+VQt2zhjkcTDcwDDsrS5bsG0K2JeYcFslf
fx66qrutbbc1czHAOUAVCi55i9zkWt/6whsqJvXmjpHsjHehDQzp4dcv//xo4oWgWAvmkShGMDsX
okH/JZfYI8M+sWt7P5ZTR8cTI8nm1OHc02xAwahPThVP0XtM4R8OKC79jQFCLQ1uDinpt2sBgxdV
lyRz3Gt2G2UYqtRYScWiij7JVWaNXoy/iXQwe/Sv90ovKR9s9DBnV8LRS37HvOwnT2FdkuSC9C6g
/J/dijWkIOVBg+3Rq2+9FOCQW2Wd+uLozK7Muqg93eqidyL7DwUpDwATIoh64OgcxDDWjfndZoDV
CASlroa9ADvHtbVIu0SiE2n7nilO4YWmyJ7jOazki2KK4Bg2UdObvpTWHcNZJUrf0zA8jwRka5xm
aO6uPFpYJWc3FJdJmiCtOe/1snKuokFK97YsNH9puuydSHB+rHEpHvbKViApWg/rt989J06Q/4uF
FseQ7vS+gBYM0GL769X9s6usbVr6a8Q3sqC3VykyZwkldZT3Sz4Ufrxk7VZp8/coKD9ZyTTVUN3H
Pmgt6s8pRgaCVMLOiNgJtMhVBl1Gd8/uAqsZFF/NVjd7uDdV0hwdqTEvlbJ8T439xwXMHXB9Gijo
1oHxf/tFK9ExoNVneT+IPNyBrUh2DczcTWKF1j7T2tmrzGh5J2n4IclfXyIk4xW9THJrnUPrtREx
vlwgXoiEBoNYNbSwr5UgO8eboZzk/VhnjQ6EDtyRos4dapK6zDNITQNnAgL7x9HQ+tfRQjzlnVv7
xnb5Pp34dmuMOFZVRkZA5xpleeQg4BH3yz5XcvVYpcJcoY1289lacNRheDkWE0J2wAj9boXQMft1
lnIvj60ee4Cwo9ID/oN6FeLaZeJ2Vleou7Yn7/CkHttQ10SPrPW0nma8F8bCfNS0zpzctlY1xR/U
prs2KTMmT2ZY9xEP4q5GA7wZgfOBMHsW7P2rqYjT1g3XxMZt+6YoXTmSxSuWGwndoN5KE9foga25
Ocj7ax3F/Y/y0Ndp8OtNcp77rY+KHhQ9Gt4SjfCzslA36zBx+m7Zt4YSXspGaZ2KNMLxQ18y52sJ
+uIVq+Oh3VhVa97/+to/iYGryietTuow5EXOS3CHsqlj+yx7mhBJFVizarxmEcoVrp4V5B8M1cOr
Jh3S3OsKAKT+mkI85v2Ez4Si9/QLf31D5y0BHoYKaYlu1ZoOIbDzdiPh/ISyXdPLe8swhATYb05H
lLswbVM0RK7dPs5AKipM9gt/1rWE3FKWtOdf38RP4jCxCrYK4GrmPed24ZMulVE4t2JfV21Kx16e
A1nKwjvSwPqdCPmTwEF3Bw062pv06L4lbN+dQXoXhuT9y7RfwApeNX0G8Lloak9EtXwoCfx+kaX5
nw/5P75M/yd6qa7/3Ifd3/+TP3+p6rnFNrE/++PfL5IvjD+r1/4/14/986+9/dDfr+qX8q5vX176
i+f6/G+++SC//6/r+8/985s/BGWf9PPN8NLOty/dkPffLsKdrn/zv/vD316+/Zb7uX752+9fqqHs
198WJVX5+18/2n/92+/qShf7j+9//18/vHwu+NzD3W8fkjZKyt/2Xf5cfu1++OzLc9f/7XfJ1P+A
U2cgzIbdLWy+FcgvXv78kfGHzGAOmpFGnWOTv/3+W1m1ffy33xX7j5X7pziYZLGfsQb4/Td6gN9+
ZP1BAU5HZiXHrztd+/0fd/nmff3r/f1WDsV1RX+7+9vvXP274ncVZVyNP1iduGTBFD8f6jJgVTGe
RQDVycaNmsxbAJvvRKW3e+DHS5w1DUBToW4guMQU6xcqXkIJAGo0M+6+e/5/fbPvv8nbYusfl0GT
n1YxrK1zAYteGrOol+XQD3OxqfTiVFUzthTOB4m87NeXOhM3/fNa0CRW9g3+uI5+FlscA70VeZlD
3x7HY6z0x8pmIK7IfhPO2wb/pkQbj9Q+WyaSh6SYL/tZ382RtlufriPmLfjcd77+29j/1y1ZuAah
3c9Q4Jw9q6SA+lEzxGYwlm5rLd/FAstcZThG64tt7QfAzu/k2u9dcl1b30ccFcSbLAvEc+XosZy5
bJ94Ex4PJdBiCTi+Mb3nfvaz5Upi9M9vua617y7Z25lpAFoO/TpPQePEB7ywd++83DVh/VfC8eeT
XElObAwMCszzhZRaGOHZUc/LDatrBKc/oXW5k7gWh96FWegXozkcux6IV19d0/5+7/rrKX1+/VVv
hyyUqRJCYm+/YwsyR82yNvTN8VOtt1dLzwHV5busdE52iEV3lGD+5twKJ981hf0Anu+dnq+6tmh+
uAWQA4zxVwn58yYSwgk2ZmQF0vxFtDGX9KPaFidMV11GGA8lNpIVx6U8iIBC54DzQufaKnSROPcH
JQxKnFMig/fDxmMpnBh/HTOnBMma7cZauMZQvWMmse63H++Xd0Y/gtHU+QClaUG5AeHklc3mRd+l
Xi5Fga4OniacO6nrjnQSLrAA/vzrpfKzyEZmuqqpIV+D2NnbN1WEFhtOlKzGUnx22uK6rsagNePb
X1/mW9/m/OvhIUdOpZLIkE+8vQ4wQyVs+xTLUPm+yurrUrc7t1i0oO4runrGIR31QxPB/suk0xpi
0ioOnFmC5egw2s5v0PbbLosBNmzxJyu6MZEuL3oDEaoBpfmZeDRPzEqijVTlO6durmpKDHOZQfkW
vjxpB1kZAy4+G/E7WQvjrZ+8O8b+EP1oiqI9cFY/LjF0ElJkxy8V5z62imt1Go+R4VyYXehDA/SZ
NmdI1o7oivT7CSsPprzPQxcFIIYPqaa7UpV8nCaBMwd4caS9BaZ1LD90bL16Hjd6aHiAyIGXpiKw
2mIHbGyTt/gUCHOHp/jt3LIu6U4imRFYUG46Zd6qVr6b1BELOzxTu2hbFoZr2GOwPkkZ17dQJbKC
CVM68dnqRACAjqICuVH+f+yIS6NprsLiU2NNl7HW7dPV9g4Xo2GKb/EtQN7PQSW3KmARjikIsuLk
WCO6GYbnNOlH8CPBekG9qK7Z5adhjjyr0y+jKYeuk39E5/VYWPZXoUmbrpu2QIi9Ocb2emLCDTQL
BppPP3IHs35jyO2zqieHJC2vxyQqPCluryh9L+wIoLgZbw1RHKsu31pReMcg8FmqNc2r2+lSFWxb
3f5QKMktNgJXSZMbPrOme+B+jHPK/BrPtJ2j086K4mCI+isbo5ohS77aZe5yGG0rXOXyegxQh3lM
Ut6oaX9I13PB0F3w5XiNeeaQBsbW0C6wPXZHgscaSCrzNebZrnF3fdb1XG9QKtabT9gL115S8r80
4+sU6TsodHgzLNPOMutbJS1ObZhjX2fdSUIc80TatKV0Wn9XNS7baAEmkMUHKw6Drs9P0xgdCtGj
oWzM2wHVY7LfYIziQ9cI2J2JV0jLQ6gZF4jH7Cdp2YMsveijwUNb/VQ707ZUnVNamrtGcm7WqCMl
8jZStAs7j7dgbwO4SbsIuog+xLeiZAamIajstWL6PBfSJrXH9V8XkgnHZofEVu7c0XF96PI4mPp2
ImCyQIRSnNJG3taD4RYW+1bp9h1ULzSDPEiaB6kXG0TjDsBKA2GNR60aPaWb/Trs9/kIbFwsPqJ6
AZz6fRINt6GeenbTXtm8uEoHaD7nftQUfin4TMQitATMNkf50pWIrVXwtRK13Q+dflhfdZzzZ5PE
ypY+SGO/F7pg+pPtZPq8AOm2XYV8WjRtRuSc3c5hHY/DvhfRLcnxIZsRX1jCb2sA0P5h1qPXOVu2
jYrJQLys9I87M44DpOvd9WA11XtbGbxKSQ+GIoKIx9qur4Yeo9ImH3EXZ4vAMGOdjEWxo+h9KNTp
nQj1syAPn53GB6MMNADPgi/dYDO3aRf4NDev8KmAPzltB0N959j/NsU7D/KIfdD4IYMFcnqW2qSh
ntcNnnK+cLLXmF3cgkqN8uqaYYHfKfohmYvdUJqJO1dD0EjldVZGK/90JxshEGRWUjcVt6bdP6Kb
dUIo0Eun9+wMzhpFfyZHq0AWqZG9YjLWaP59AqalcVngJOJLyNK5tQJ8nM76FwHtMlVB3vJfyVEO
ijl8XjT1QjemLUrnDIir95wyv3UzfnhgjsWMiUQJFvyaR313K6i3ilzLTbgrIr5NevteL5fPQzZv
1+mnafUBWN5jKZrnBMmwBvfpUn/P3+yna+O7Wzh7GpiSSnjccwuGNl1aDRSluKqf0866/3UG8LPF
wcSQVgLDV7yLrLNFCOswkdReQx9P5B9rOEmmJQWUdbt+cb7tkXIMAwvayEAYarT4aW6vdEfaaEQh
J2z3kjxuWsc5wYU6FAPbFonUX9/iWf/n28rg/P42dGQFq+cYCBNl9NwChQ2FCjHfeQzilsCDmUOa
CdfMx43ShsEgOQ9SpMVuwfH26xv4Sf3HkA2dUk4PAAHn41UptZCvmWTHL5RPE211O1S/QHYJ8vK9
8u8ndQ8wxVU/ee3U/gA2kWrdqrK8cXw1RSxHC8xU9dPQ9mt13kI6JCJ/+vVX+3MGfbbWuSSKr4Ax
+YbnSMwcKhG4Wi5Z6yRiHByDYXgMWzZrotsqsJOtRgrWH65VZ7JEGwj6SNOKbLeuiJmiTG+wDNBE
MINGKRZ1ZyAmYJr5CbH6Q7e0+66PnvCa2dSVDG1nhEwxBqlZ+BOfKWB0MjbZopB3AQX1VCTSh7qQ
7rAbCtKmu1Lm1Btt55RkHH6xcejbEW6JcQB/eOgKKdDb9KZIhWuNxq4x008zVdU8WR9kplPYngbr
5/tV5yHFgLTWdj2njV0ZmCANgcDwicHW05qNDVyv7Iaj0cQBglBMuaKLKU09ZeivdFRBR7LAedEP
irxsbcrsdZcMDj/v2iuZiAn7YLcmS0IMSK1GTxFIIChFdJbSQxRnr6Od7TRqZX2YbvFrv157327G
AN2sSRGTbq+QB6+ZlsVh248jp1u+C2MpwNH+Flb01lCiLafdQZ+nL+gFHCE5XK7xe271Q6h+Qhjv
dqnzgIz32DkZZ3Q9uWsqgunbSUujfT5dmHH5SRmibSglXoMCrAxdhgPjRBvCm0fDW7NRJFW8rmYV
OMlNRPbZkPVaVURW45xmS3dzLFYFTIb1GY59cyWjkefME717yOB8Do7xZj1R5cnYjZN2ITn8K6Q7
0SSvE8+vSodjYd+340ylZ3i6M2x6OfESDnw1m/0lzG6yKvfRbbyFBBa0PflTnvtitb0ikdFT5wN4
RxXrOu2ik7BQQDYd8edT6PRXVjlfjsl41DMO/JR3ylqDsOvKWXGCmnhpFFcQyW/TlqS7+0Sf22tE
cb32jOyQtMoQW6XWDqIY9/UcHzROoV5f/DjJbpY58aJKHEuKU1iYN3iSuanTYm/Z8tj4cDymJMl1
fLf2QtY1Yk7zNiJMjYLwxBpcj9jC6fazleFSvWx1uWC9isDR+71JdO1D1icO3Gq7bNFR99Z3A88Z
r2TTs2LpDg41Kq2UnUm+M6Zsp7RkcuKeLf3w64jw4+GHowqIXuRSQb0DOTorPVEeT6FSGg6PVrpb
6wEV2uRCVrkugzLVcdmI7ixr2Sb6jEg0aaDmvFOW/hBwuQWaliZdQ42h0fmsrJIbGV4TckUdSo8j
7uC5qjMDyXczNMNff90/pwdvAuDajDGR/0ARGGuJ8++rwK0vSymyfd1ID9KCLSLCma0LwfPWkhFX
X0jjOz27gd8cNMThtFE+NPH0qWni2xr+rksH9hDW0mmMxYZCxpUm8dlEgtGeItPT4alGxAYl5Wia
RzJ1ycQhOEvwA4Pz3ttrmrM+XIo0tCSQOzF2ykxRAAPfVsVWmIO3NrsWkywMNxS4vPNWCD10oTPt
wnA4Ykx8qCztApLxwdDoH1nJLfXHbcfWKVpx6ZisqBnKNQLELpZAJP+zfgGIhTlJbKIhYC3IL0SP
qQ0HFOfIS8zIL8FDUIHCb3I1FeVAHNqv9KU46a15Ifr4qdSSGymrrrFLKV1c2IPWoKioiZdDYRFj
WaslhaMa3rYKI4lVKYxBCXH427fvmWXlpXQncdhibhnfDmqkuvAcdrreY8cWv8yTqbmZre3Msr62
zWEPl+9SohXRRdJtlmYMuMfwDoKcp2i8gaiRTkUWPYL2CBIqx3Is6yBsxoBIcIiSYiuS9BDa5XVv
UNQZHFcxxZpaUgNX4wYfj8nrouiWkc6GiKzBAK16+4RU9F3GNWmZ3SghUqpLfmpk7YAm6oVNPQ2n
PVj3RadJgVbqu0mZfZbZYabYh4q6U6gzBmPc9HWMnLVA9yG6XcMsQoAP0Klcqx+8sW2x7Ksl/9sv
d9JdgpOQmw+IJkBthkG061UOxaXdmR0/GLrMa+z+TkXdiyM49Wjvf7UQCPAHGzOQuJMYPjXaDqiu
jWgpXGX7dUDU3e0gmLp6GB9yKdtl3XSp2bNvYPbWyeVzltl3iOZdanl+YxJbrL46rYV3SlBeKKRq
uf8ct7m9egTBt5OW+VDP+Q0k1g+GGt92qn3bEJwDCLMELLu4jrrwYS2x4zTP0O9FW7gdNgoRTZ0i
TzKzoA6jAN0Sb6gMQKwisGtq60oKyhpVIupk1xk+mQllPPl2ruCHC44Z/sYSHitFO9DyP+SWed91
ZCfNMl0i5wtZz7KwMmy0nLM9/eiUY7zR0sIfGJEc15O+LaN3cuc1NT6LHDagAcYs5ITIPJ716nva
WwUS6ZZvO4LsiIfJwWuuW1AvYdG/Zzb74+WgXNGiZkPT+KRSeluVIOWCeFRfUiDlw3HNT5D1CJAT
f15Xej2J4NeR8ScHAQow0KxQXsXLAV3Ft9ebUUzF5EFYfkXQzymw28QaXfyntqv1Y6Jkn3DiuQPU
cEriAjzB4E1OevPtJv4XpoD3VcE/5+O/N2PDfztO/H9wSMjL/fcjwv+CWpM/fz8X5K//ORVUdSZ/
8FeY7fHOZDTV/jEUVBSmewzQ4V0B/7A53f85E5T0PxjrWg6CgaCN1vKDivevoaDEwBC006q9tzYP
VnHN/8lU8Fuz4V+bZi1quAxi+NyjDLD+vONcxXKv6bq1sVK1l7foaziYDBc1Mjf51tZy+bpAawS3
swT1HeSb1vaYY0ie2jjz10gyoc+WsV084zCmWWs8nJ5aXM6vZmOUPsFdUytfFbF4bFOr0T1mKeJS
783YPuYDhxX55mjqrlK00pdRp1/pAit3JncoSlp/+CUbWImlc45kUDY4d6kxDa2LGLI8oVFQUXlS
ihjaNhR25DzKiVRC31YG/Z6cUG43ehaHr1EmR0Cko2KaAyUfBPSELk8+zDiiIhsiJVzBSur03jIQ
xfUcyUDCqMoRL12d0obUH1sZvMlkZLZOdEfaxLPrRqboKZX+gy6SaDrUaG4XQcdBj8NiVBlO71oT
hlwXwBLotsr0AydfzHaNCIWQ1DQJilpLy9fvltz1n6/s+6no24EZL5LhMc2rNe7RrWFk/DY8iLpG
MBvZx0QuratMtsRjiL93/U5+9rYPwm9f+Z4AXVfs1Io8Y9F+34px8rIfQKhftck80tPN4Ywf0Bno
4t0Y4fP4zrQHGVx+33fLc9VXBHzj0IXUcYogsL+9Xon3Kmpqw2fkO1vsoLQsfyodq3hOVomz3ZJI
OIs6VYnHj9WZCJypZuw0kLGXVgQxQgZH9BS00l36WHxMW1uP/ZiX1nQvWFrZSvUURbNTwvRWousp
GyoywIgccGv3c2gftVkhRzO7bp5c1QRO40aT02quxqk2u0k7IX7RTqXihkUeY+ZRRPWFo8Q4qGu9
Uj3aOg5oiCvjx+UvumUHuKvoCnlKQyqN3IVRYJGDDNh9KDSEB/JW14pgsRat3cg2/Hd9SDhlpxpp
d4wANDEfrMQca1+qC03ZGAzdvspFbD3NrK3MM1o7XZDY1cd41yWyuVvlumuKYEOyt4aRGy/9WrAL
oxYoImQDMnYpuit4MQRw+RcaiGpTT/VIF1adU47uWDGuWmte3QEXdercOluKz1mzLPiCNED2aUKa
0ujrWj1ZW0cujOupLDvnkJiJJlzydKVyMcLLPvfRGJUbc4QS6S1AZGUfHnjYeIZeYY8SMr94VuII
j+whK2bFM6UWQYculsICQ86sVG+XBb9hj167JXgc1XDZaUVnnMy+GPFUGUV46JBbcdwYI1vn2Kq5
rXqLow+PsebQ2Z7bVUijsrnPA2o1EHUMdv8JxwecSlOquntg2lSSUgRmbgM0WHtcRrWz3bAdJMii
qW32QUz7r0IftojXb2VnrTsxPOgPvWTzKCDsT3d1hG2pF0c1Pj2AvmTdxXbRnraToieGK8Y07MgW
qXFZOnNkHTQg+aeqz4vSjzVtwii9z9B+jpY6qSlrMKPxrDKmGk9FI5fBoKRy6jZVonzIorF5EXhG
vMS6PSzuKAEoob+xmM2hjtpi31KbGl5md7XpE/pgimDld7KdZKTmaGWAWYtxqaZqWR6wIk2Vja2l
2WFpJh1dpXkxHjV7mR6EZNdIN4uedKYXL5OlDo94XSIWZtHnqT3gMNjQRAJMrJsvBYyrGuByF+Tq
2F6bdjbbnshRzAxEiXynqwz2GPs9ufBVryz6F5Nn/IjQRnVrxNTmO+IKSiVqqyCtMs/zKG2XqI0l
0u6BzDhMIl5Jria25aOHhjljq5bibqYyHzY1cnwk1NmcDLSjyhL3nEG0Xm7PCLz1wkJ9xlya15wo
U7ppVQpMA3ujfVhsaVKCUlPbeyXOphdjEJrqCs3s4G4oUrSloKelgPVA/sKrzCw/nCN0nZxMwirI
Bj+g+81shjdVjsTkLl0g37lOsUgdjrL5tLiRmaD5MaqV/dlWh/wCGbJJOQ5Lbb/GaqJf6bkpXpB9
q9tAajSj9OU2zyU2WJugzydytNhpDmQP8TK0F6iXT68DbYvKnaQifKpXR2GXNZLYfoSKFe9WEeqd
o3f17VzP/DV2koZYIt0jOlNJbV1FcqYiGxmJ1trkvSWVG3uuoy9lpNePSAUzO0XpAv8ifIJzetC2
1gvPGEMWIZE+2XUaIg2bSq6cW+o3TBlKK0EFRIwT4+V8BiqK+6HcPISckeidZXr4Yi4GiHtEmJHJ
qpxcRt00pwfWq1plD1/KqSR5lZoGCn3ImuXviK6wT4hqVTeQrurEpdfbtDsHmP+gIQm46NVWQ0tY
XY6huvS2Fw99xUhXNqTxAHjXqFA3UxsJroBjIFBSjBbK+sjrHzOSZmTZ9La+UVeIqKcRC0Zsn9SE
RpQhas+spLXNmERWUNOg/5RFeJnvJES6XhIz0owNjmPzQ9tIoeniLFWqaIe0ya4vOwQnqTERbK3Q
s7BbGlpafenM42D5Zof7bu6286xs8yyqC080lVkfYo2EwA9jTEd9EdLJdYfYlj+Irlde2rCxvxqF
wVPt5yi+QqxDeprGlAIL+6jkNY1mbXFDM0dpLekS3fRqHuTsNnZXJJ5qI5RCKY5gk6uS3OjEAGOs
IKXHkY0+gkMikmkxxNNcbzoYy0nSANpA+qlzxdSgzaPkTGEwkjdDcLeOwxkAD6y8j+tI+tIyDP7o
LH1/xe+zHqu2lb/gNB02rhN3SKlZCMnMbFS7TPy8U5gxKq08MlCO5Ab+HA++8zBETh9TS2JwbzqR
kfj6OIrK0+Q0lCEUFkYTJLqufY7NQlXxVp0FidwMp6mR5J5xO2LScD56Mi0co3T5aBSV8SGS++Su
Z8G3XjjTFWyz1USqzuXwStWxBHVTS4c+N8dMyH2InOIjU1Aj9wZpidGZwVku9vWiLg4GNCEcaBwK
Op+jMLsWaTdw9MwO9XGSxf21spBR0hVV8i8FfMjWBcwhvzYImD1lYxR+BVmOX46ZRvaTPQ68fQUf
NdOPwyKCMGlV5tc8Njpyyame0aVyetRc8mwy73F/MJ+ZPEcfi55dh0FYz1hZzrqmZ8APDspVsRKb
vESSZA2Gl0NGM47l+FSUofkE/nExNqjfOhb6ChChpvyYCbjclZskyN6xleXqtVBmDMgyvVMvJ7bZ
p6q2tC8Gw2CoHJy6GJigNRqhMq2hb1nk8DpQArXylpMdHug1JJP0aaQUKFEXzdIdwp5xfJJaSAie
NcZg4qZmzLuNFWJDGzjMMBaEhjOrDOLQzmovpI0yuMjjLsqJadpiba0enYujs3R1/Qh2jnH3JCXS
eDvFpTN6kRDlnYHipXopIBE1OwTOe1YkzuFTS81RLaE+eaOh98roAfA2lM9l2ERwvGRwa0bpOSSZ
pGdmM0NvRcgmVSGPDQDQ9ZrbkKPlMUtILA+NgXlhyLluR6jxlZEwBJj4kaLBLTJEgj8nRhyv6L5c
m7yqAoV7ymsEewSZn2qBdiDRCYtryZxFPXsSyYTqablhxKWb57DNhVeQu0oaaXOiStfzMizZyR4c
CRm9Se6W+KsK+0lCY1BPreuMtvOqJLR+HwyskkQPcoS/7L1sjzIYKyWeMoySF1E6qkffoEo2dai2
tV81E9/CwBqWgiZLxtnawoNrkofOWWIj99PGTocPGHIu1UMyxAW25x3WWPf4OTNsIzAsibkhIVHb
XeR0Kf08o2ht9SaJgdBZLsIsrXmbLJQgkZfEExm4K1KLY5S+LWfdlOEMi391aFbdw9z2g4ODXmzK
BMhIWqxAkSO9u5CQ4StPZdOO4qKz4D0gVSvZmcVcFQFyex/q4C6vhgY9Tq9QDE0g0TmG6p3a1bZ5
gf55riLYM48fHGmR2X5ZqJtuNhckObZADFYJU117FPE0v3ZK2xVg+tvRptRr1HxXRpp4QvZxCAN6
ueOxMecEDEMWCpIU/IO/lKXdSfcSGTZeQ6m8mEESIqFLmof78ik1LYz4BEWG7FVOJrYFzBiQNLZQ
n+JFrRGZ7gZd2TWxni+BXS1GvXeM2FEPimhi9CXjpAU2r/HwWV8hmKe6tzpKV31eEmympwrr6z7X
mECguZoFc0ti7ieFpGNkpBVAbVKnjl6rdTjrxnbppG5Vdu0tLKRk2c2dUaD7Ecok+LOS99cTviNC
rY7pWCANUslWyBeRRohbpVhZ600YF5oPuyi/FYoxfFFTR/sK3G2IniS5wdW5bqObqCrDdbY/Zj0N
9q6dvIUR3FcVKnJ6HSJJ3QT0HpGyZIkPM18d5EJhKhzfDNa6l5YlEbuKNCU7u0V8GJ0tG3JULc85
9bdNt3oPjmR4mHSt/2BwDKJqiDFJAo0iMVGgSDpxY1dVh4r3ZMrqNu603PYkat4EMH9pXCk4saMp
6UTRvdyaxceFfMl08ZnrJX9KQclumliK2UJxtHxm6mRHbg1Nt3GrLqSbMMoTBGQVHueXBpnom9BM
gJ6mYKBm12xhNeDZoMkcSmkBoSDTlKnf/G911v5/w9evfIx/3ztzq74Tz+Wb7tn6ib/aZ84fqB/Z
zMPhlpFry+Au/sTUK84fa+PKYCIGchViPD/5C1KPvvcf6DNgg2ZBj0aOYuUG/qN9ppp/AGmBAc6H
ABAAIv2ftM9AZLztu4DSWI0aFTr4GhNKbvO872L3kdz2BWTndplGv9XaLvssxRn8fX2VyUEfLos6
3woxZLqS0AQ20WwzkLO5hs6cJL7RwEn1K6iBoLN4CPIFOx2mKU5UUbgZaY4gelmo+XAiK8icg9x3
tP7taez6B2vCA2SvLW30mAzK1O1AcvbhhSOi/FkWS1N4tN0R/kID1n7WtKIgvDrDdTjZ+rPFBCxA
tyd7SqyKzBYbU7fJ4uwjVunUIUxmPjuOIO+fqC44/tNL6uPkKZwIH3QnX9HaVXbg3WIq+9J6Tbp8
Be4N+TX6f6WHAFsf6PJEAqYDF3G1No2vqZfA2s28VqBNpoTDk21mtYuxqeQOKyxPhW511RZU/j7q
29HNMEX2sXASY7uYzBWsEsRbt6Q9qdzQcZTEI+xLZmOoBzaT+VVuuo9YsyoePbeeeUyrXHeRsID9
ibCCKbCUwRymFAv60ExbypxixIovVA6yMfTA88zKvkKKOPmMFy9NHSu/N+oy3pcwae+dqK5zV2rs
aKeZwg5mjoyHZJT5XFt0QBvt8LW1648FujIe9lXC5fUOhw44kydmJm1a7Bh7iYxxS5soezA1sZFE
5ceVTj2pLRFlFaqXfmyWxqZCWfXY10zKeGmSv2hd95D1jXIVh8oFHnMPiWZkVAZ2CzRlSiJO8zY8
kluStFfhWHxtxzhhGJ4vOxSPp8SVQBpemEKaSLzMtvKs1MrdmHvjYFTM+qrrxunQWbytCeFk5DRr
J94PYSu5ZDHSnWOOsecATYO/lTIuKs1q68TxQlAdcLfGAOkQ5mrvAnKcmdeRy44JIFDRXZroWSJe
GyfuhKJiZNXKvoOUBZ1CuyjbRcLE1plPDgxLoym1oxyTfqb5LHkxUkdbBHmii1AV9X2JJ+Qlwofp
10VH3XvVvC32eZ+M20mbkyDU4+aDWeby7VLChGocO/7SdUXjd4uWbssSb4e+lNPLxlRYgJJKk2hK
rqF+dntIghZeBUtzKOcsgTxdnBB6qkkSFISZUZ2S6dJxeKVqFnlNpta8hIKDDi5u5yJKzYitnUv2
Vdzd64at3DaSULeAX5utmswPauIACyV4rNbN/5e9M+mNHEnP8F8Z+M4GgzuvySU3pdbSeglIVSXu
S3Anf72f7B7DMwZsYA4+GPBxuketVJIR8cW7Um9WevVprGxx3kAQwtoQH7Np5cehMpNHyg7ndZdY
NP42rUO4Sdkud169pJEJukCiAGxl6esIvPXqjoSOOub+b15IwJV3ubVNt6ZLSP+W6ZCLbeVbv5rE
MgMQkhkd6ZKdVZa6MeUIb4LY7ahRBCut7lpfqJVAVWI6Lwk013KmHLNMgtnPBy9eeOqnBLtctvPV
2h5p2PjBdN2xP6VACAwJy9uwNXK3ZWtUUfLOHYLsyA9vMcpA5vzY0NUdr80yBM2WsKwWbPxIFu+8
lEB6LlOEPXdGEuDeBN7Ruqt5riOcAz9/+Qrbbp7ULKxzsWhIQXs49QbpsO52v4yp+MpE696rlTmK
huYMocxqJ8RQNP0LXsNt3VNmt3V+wPM8aHOdJDWCcm0ev3pRpNN1bdkkW5F+T/2bndWpFfaJLQ5E
pkHCWkixywHckfgx5yKJHdTDvNSRDaREmz+6vQ+Py82J8SAqSI++2eyErcYwe0TfScVTe1j6hLYN
kSByNWfRhNwlYrMZqRYGom309sC4TiJ0cadtY7mjQyA/cGMRe8LlQ/JFX7ienpQwAoffcaNnEwI/
94vA7VNupXHrWnE+6AZx5etBL9PbxKhkMDVEnZtXiQDRJk2pQl2VO/7tvhd6XOHg0WnyoL9s57nr
Tyt70iWbGrEZ9IkFS6Ij3Zv2zYRm3OjiOicKuqwis8p2Te6dW9IOKqs8U0V0lkuzb2CK5Nbtt1Qd
17xlKKtvvc7YuaB47eRHVWLGtdzumNOjGh0WtSzsFZNxVVWTmw48Bd7cwsf0J2gXUoZMxsVCk49m
vrATGIeCk4cB+WYum1Cz1vsBunsBV/3BbuaLnUbRwI5jy9rls5GlgKXFAp1PTumDWc0Ub46tGaFn
eFAzGCRBRnfKNG8AaJ6KqiBKvtt3Wt6FqtLRyOmldVuWdvpLI0tzO2XFLB5Ex+maakUf1p50nsl7
6HycVsWz67opkPzMjkd2I/SCsw7BxM4Zd3NWxWTfoq4oWmC0xLUje/C/jVpVe2qc9GCrxU1tJT9b
h/2DXH7Q25Qb78R18OgjVZFLPlxkqvcBZJdJ6EYq75yloYLXNbugNpvT4qEtX9JhjGCEuO7nFuIo
4EJnVsYua/sZELENRZMekta/a1yc5ONALEmheQ0UStJGjXRVBGnG2h2mX3JrLnQuHV2vQMtbm6wI
/64yUQ7K2e/ixGqebF1yBa/6gGnlc8jRK1cdwZ526RQBjb4BG2bMNB2TQnxLwcZ2KZGoBnk5P0wc
guSTmNjF2D7KBWHLNCXhMrk0D/SnRPYPemLeqNlgR0Rj542m3HnU7L3OxOti85nmA9lS9UVRtPE5
k1Z7Kn1V7+Vwbfbx/SWLzSueMA+jeE8tqgMcduwel+8YubRq0EoC1splz6BspaoiW2XFWzrq2vvs
bheOjTLbkaLn76intn4TrX1yat04DvQZROx6c1Cj9AMRsT7kZHhRoo8ismcdcfzoljWxxt67IOgh
0Fz5RNSkQTQW+x1kqwXxMMHWNB3SnRmq494xxuZKDMS5ySmUtdsrWXoz+SnlHfkYu3ayoUy3nl3P
7HY8+5tppnyh7DviK7V3kWWxp2O4Sr2eEHJVBnlvPthbZdySp39TjZAmlSG0vZZv7BSG9k1qqHVJ
tvlx04vH0aa0em4F7297Hkon1sYGnyYK9JwQhkDbNCeUJrUZSbbt88lvDsU0uWHKXLrzp9Vhghv8
3aD09bnPVLMrSqaudtUoeRHmuyeqb1uSPKQokjqsbXt23NYP5kq9Ojm6wmRqwOtz9AqjrIj6bAsz
C6/JAvxN5GhfWrmUp42i69Dd5h+GwbyE/+5TeoJSCoXPveCGFrqTCrRJPKa9d0d2n8nVVYn1pkvd
/r4nqzwuhlREjMAwhVJz9oVXNL8SA0wtEDrArdAHfw6cTiafdk+G5OSVoKhYZWjprbX1plmW4aHh
G9v5GfnqxCLoLwYkKn4gEjXyjbr0VZv43+NMI8xBFH6FfizBmIifRwsHKiVaBE8VmUelmlb9VII5
BaoivZ4EXuXAHNFc/AA2XH5YWsIvNDb6n/KiuwzExxDvtcjbxFm2+6EtN/NQ0WE5B23p1Jce8PND
X2jPAwAUR4LWRk6jZToCKPCiGej+pNAQScGZQ4zAIl5crTD3FWx1zJTtnhY3f6OAdsqIUNrEvp8s
ce5FYr31q2K6oZiAOHJbxXQg9JGXZvdbCoEHFPq1zKM4FDl1YPfJMOhtaKedN72IxdMIyR6ky6at
OfNp6zosSvqUN7fdOq7nUQgNQF8sKxqioG9qt9/nC4H4vxZ763EPgB5dxCAARqvGw66SVfPBz8q1
gvpcumdgABaMPdTic/JV+lIS1EjGULnYOBRTbQbWnwbQFzdJul+mVjjObsZgVoYrMukyggrN8bON
VeZcmqap6zN7dafhQUkyxMAZxAP8CPzbjhT8oQTQGACQ6a/Q5bDvHIs8Y4NCVpRMmaP813oBXH8s
045Hki7doj0uPdVtBwtrN2FCCyzCyGJ3KDddkl5zT9uYtcZbsbSCoipC6UmDsiWx5GOK2nVZWpx9
bkUvVYgxLEkJU9g2436yNoRm1Uao6cjNiQsZiionH8HuhUf5VZoAIMnCtr8sXVY/lKF109Fx2Gme
FDZO45abJce0qzD+3eAKU8nOd9dCTRyz3fRZj5Q54Y8brewhrfyqPZmpZjfHrcPzgu65FNTWTNly
KqaiHSn+Y7Y2u4q/yxQWzOGqKmA89G24rbi15E1GIc6UHM1BFF8lcC2BLcb0ILXBPnpU5dynFLUF
RF5mMc9HC3K398iJRzmFlw8HjLdo6T167xJHlkf9WhrwWhJNom1hkW7ONTVKDwtXe65L7Y5ahNgo
hHOUZu8eFGScmffNHcdGu/Nrrq9V2r3lpddGzqhUhOeObQpBs0vL4OOYZUOD/NO/Leapemsa71P2
vXegQ+alXkyFBcztwtFqxL0hVfokdeeprPicXVs9b2PaUEM9BIVUJ2rI6QcY53vkLSGyCxGbpXYW
+Hj5uOaP3hBBTtg+hsHyZXbaNl6zpYgw3IlAb6yHtTHfu8pHG+rQGUAG4E5rm71RDL+HxomWZn2Z
Z/92XvNXOa4WhUsjGYu+nb/wqN8Hld6nDXyJpqlPHEPNUBzteviZ682hoqRg2yp03nn/7lAd6y1+
UA1baKVuMDmz2CWtOuYKS1+eai9GrT+qXo/TSdyNPhUjQ1WfpD//1n0ydNvEb25ponkCwgS+1hER
WvNjsamLUAbyTBpgA8jOyyL7M6FQ98OiIcXWh2/fAAlRxamQy3pjmpTFNBPje7MgtsE9nKjpYWvK
t9X3PriKzwezkEdH0WDgOlyHWIaO3u6vh2CdHSr1nSMQdRx5X3ocZaYZIduI2XynYNadj3LYzulI
gbXypxDyyoo1me83LhhJ6X0NK9+HvR49w3xffQB9Ktze17RfAjlnR0qo30sv/2khHjkLXAoAHkeQ
VgIuaUyq1mSL4KFelsTQo/Hab6K7n5rE9wzeTEu2k83xpM9Xir+BkJj5woZbeu+Qrk7G9jlYvI7Y
F/ncE3xfPZILvVzVkboTjM5mhk3PRzaudE5fvwudTq+VW+rO88pfHWbGZkiR+rKhBwaFbsSY3Xiu
Bh4p8h3trkQQVIJYGt18nN38uS7shz6f9sq2u4cMrjlwPb5lzzm6fkZso3HwNogC/nmBoQVtS/nU
av1hoBmndes9hOWTzuiuL8ltXiwvi5rlM9lLUZlJjHrbrekXz6Y+he3gnVKCmZpWw3jSHdzNOXSd
Kq9w925xqV6Z+3qvG/N5GuSBUsOTNw5c5Ivn0tADyuciYSW0M9dPhtf24DPlCXNfKCYru6F0+DS0
VBACw5q99ixJ8whQof1eLBrgUZ2Ye90aTnKto8TwH82VHPR0ZYFzzit6Qq1ICZpzWPhBuXb33qZ5
d5Oj7gBNjuAzb3mf/ZIMhhtHdOgNhbzNTGskaI4aGk7x9y5dzbNPReJBN9ywS9kx8qkWISUZc4hG
xCcKjtzTKaeOstV7J+Ie9bIswgwsJPO7bKY40ZRD9QDAbIANtOes4/jtBoRCcIF3sNdPTq8iL9d2
udNfvEz+sAs73mbffxyTFJBCK6bd2lL9JhSghr+vJjNwgXROG04j4SaQdwUK6kE7gObou6Y0IsOy
n4aN99ZqA862JFSaOm/Ks2KUENUejONBmuMJJIt7N5DkYYM3W6QGjj0dbKoi90p3Y2OuCMlp7K/N
St96zT+5RRsBLrFQMohCq6hvzdwMOt0/UqAAq99Tzee4J/fKblCjmNftMff8CIr1YC26dtG6265R
NBeq4toQsyuuHKYlPBo9/KC25K86U1R7erhkF49pYsBUBZXTJW3oq+S1b0ze2H7fc2Q33Bld27pn
v97BFoWzTd0HMuSock3tYtjFo5R+XNZOtA6PJXLlTnnPuoHRY6seDb5wy8fSanBbq5nRBSOpUcSo
FkfUyzrAYGPSayRti7v5Nsdcwam1LtSnl25RsiY/upmreFbmDqXQGkSYBn/Z6+owNcbvutIOm9i+
UQAECI+yXd45JWtaXn/BVUm2TD9Q6F4SwUfHx7vDwviYEr2z83IvIrQcAFAfiOl01a9J1ae5mD/Q
/1zKWcaDWELEda9dW74LH95WQqx3rQMUUzcQ1vM9sQ1RbQ/ntVaXmZnDHekgaKyXZZMDASXZa14V
d5PoAmvsz7WybmnXcS92xd5hS0CMrnCQvF9136v9jmnprrC725rkyh3WIegOvRxoo6EtySle2saL
9YZRfGzeAc+w5ld7eS08LCT52VLON7rfw2tRb7kz0JNzczWeE0poBvKvuMwNEE7Fcsk3qi9QBTx5
evXuFZYfZose9zMVOCIjkqsw8ZPZtYiFkZgIoKrPUlSo7qd+Ny7j6CGoJ9iJQeTdwlARqDaZ49IC
064zroLr1HantrL4WtI6DcDyvkYeQZj5s4tto8cjb70XvaYHIu1QuyuCdBvKKKfex7FWPtdy9Oc3
n2sUoyxeGhQOaMGQ4CCpqrKGeIIFopKHefCqRCv1p6qn0gbWE13ZOmqBm3WQgOOVAI/RyhhtaLSw
xvGsCfnYp0RoxhkkbXO2cgjSfQlB+bxV6Bp5Ho7tRtbsiB9VW6ZVMKkU25tP0OB7x6xexhk7bM+V
a5a/GldiYSqKwf4mB8h9bLZpflS6VxRAkIiZdgvTk7vrkfADXJbWCJzZalsfOUnXvs9mIuiz7Vat
4Sbl1Zx01VzcbvmsPSqkgW/2hhCA2NJGqcBY0/WNmPuJe3afrllcJMDwCAPZJ4LM8rJnY7myl3Ts
mu0OlSNx6clSb/JQKMVj9Je85o1oLbtT+zrdXNIRaKsR5LDq5oLFrx9B72tP2y9rU30YuTU8zNCD
d4K2sjSoBTPvX/LV/wX9+v81ls3Au/o/sGy/6+yfQ6/4v/9FsZl/kFOMftL3TY+GGu9KcP1Fsemw
aA4vIOpbuDewa58f+jvHJow/6LLHkAbFBgvnOv+pUHf+MMxrvqBH0BTZx7br/SsMG5nu/yQBdq+/
gmYSgyxlVO/I1f8LwWasBZ5JCggB4e0l208IXS3kD6YSdWwjoYwNj9t6MKUbe9VOzORsRZOcm9+z
tnHuFXOPQ7MSIOspWw2XhhbBcmAvkltb7zHkoMjNazyNteKwUZsy7KgjqoSOtEqQF2zUnvgxLLZD
vkenwZnNyVZyK/doy+0WQmB28zgCUBWw6djiZuQ0gT7znzxsqVzpkGULQaWHib05N9SrLtBPXTIe
3Z7qzPtcaRwd7ZAXrHsHtTodxKnHKePq6Sv5zdeUEhoXvFM/zyAPLTsBRxSqEPSq+DsX0aKLXlhG
KGkXaz1z95wIyjCoQgwE/OK3crP8cYSocCL+E1YfjMpAG5qIJU9jZVoKN70AG1JWJ59l2mcANagi
BMWBttUxn3b9Ey6FVgvWZFhpVG57DXlJ28yf9BoD90KgdWa06Hpdc1fdSg5MqxffjEXdCOo6JogL
trxU+1SrqOpccrxMfAXj4t3RnZiTM2lLD2xK2vkY962rvvzCIEawJs115ZxayRHU2rF9GRTtnftl
FJQ1ldaU0I62Tc0tOqDcCxIUFlR+WZNGrfSMpi9wqQZeI6PDlrQ3aEoEKNQs4bItSfcDWct8yXJj
/A3Yb5RnmyrUa/BJQ8HzYnR4oVzNLtejryZ3OIwTVvrY3GbGVfSNqBOQS6xgfWOKVxRdq+nsqVqV
3zRHL8aeGkSKPA052IzjafXR2Daac2C0vPaYHomKeZ6Xns6xHvg42w/GkCfBRngBZcRZL/Ogmtjx
cbtO1b29uBLlFEVKJBsbPeKsAtktUsFptnduP5gfzdq6n7lhC3u/bKa6J1hoQkQ3OGQk574HmgUQ
zjmsQMOqsMom58abbBxeej+hRiuNoiTR0rM2tnl6FN2gJ0MbxgKnlrxLKiazwHTjel0GDxmn8n7q
sq6e7Xwen8bJbPwY9XmCRqMqGEFK+ul+5VNvvRLyPFOx3MGnUkq4pl+6GLVbdFlSp8qRNiNK5abF
CPxJ1G/TZphvKLOAt0qlefpFaxfM4SKT33DZ6dmayuRXrVbjcaAX+HOYTNQooPrya9Bq8ztDo/Ju
jJM69VlnPUvp1MRQr706mPmUCFYN+vK4sZWRRx1Faifd6TX4HeBzFOiWnqxeOEzU7e4s1iMZ5glB
Q6j0Vi0G/wMGyzoDts5DDtoQMDMhC9LmyqdjWM/JqZGk86c7T/NIKU0cNRLLIrIWNaYPK+ImJVJ3
0zbdMLdFeZ91tUmpKuRTGqIeS7+a1JveTJoGn5kAE5oh/awKVdqhdpTeOv52/nzUg1D9bVLNxj1P
l9SdXgzHKm27ry63iW6iaLr70nLFH9VlOXd9tzcnzDOzpqGc7137N4pRcujTrmGBpy28HoFEmfgY
zGY4D0zKBZJIiyku9RLp8oET148LYRdZMDMu/8j0AXrJoVZH3tRLl6KX4hruhyLPyVRly1r48rRh
WO+8YTGrLUYn0JWI1q2cEPoJc0x2X9N9ADzdFHe97mQjldhgj/EM1ftFpqLr7Miz761rb1/RxVuS
VBcfVYBzA43GwGq1HVS6U4v8kXyEBgfEKqZ27xCDNx4pmmV3rJpWmFG+KoNeTjpqiyWy+npSIfCq
F3dolYpIJsJ5rkTbIF+bcuGoZw+hBCVJtAgeteyKSap+8tN9m3leuuf978Qr9b5i/QloYbybqtPb
yCjZ3YhEspp7v6HCG3csBoGgGTR4twIjwl3aXhvbC5CSqzUUUSAQM/H35EFNw2eS6EYdbbbCmyJn
aRCBBP+oc4Mu2ucMLcxHInP5YhBrfs+rzmKRBhD77K7pLUduBloJgyJujHSy/8r6+/8R6d+ugcP/
w4g0dmP9K/tHF9/1B/4+JOlMSUw0/lU5ROXBVeXz15Bk+H/ojCXXkgxyuP8M6fyPGUljRuKf8a+F
QbYekSVolPq/sj2x+OEFRLzjGXQ4EGNiuP/KlETj3j9NSaTh4XilGQRrlsFvE+K/TEl5N2YogtuX
lcyUB1DrqPJBpTD46CcErWAlpXVKnYExiu1Mze+mt6+aITCNJR6HInLsp8l8QkuBhqMIOef9APUC
Lhp+AMbW0x6H7aldl1jvqlNTndUgb5pxwm2/JOLVTE6m8Si0T5pSDwYRVCbVxuE4TtpLI361kwhB
6hQxZa4Z2P2XpjosEFVxrDurDF3RqaDJ9SFGaIcoZYhcj9g1R4am4/2WXb2rxbzzxj7D0GI2eThS
mBp0IHoquctL02eNj8cS6s+v7MDJbxeve7S3x8zMNNhAdlR4/2SaT2rSTpaX7q5boj3BlYqi0XbV
MIRqhAHS8aTAUVHsiqpEduqgDeO+M6rQJTMttfXzNVFdTh+TO3WYXnp6Wv2rXif51VQe0GV+gW5r
IOTrjn5gNizWOLJBpBQbGEw/8fkxZeeESYiafoEZzDC/Kk+0eL7y3H0Z6MYazcM3itrQq77H1Iys
DZq9e/b8XykKEuw9nHqb/whIfsuBAM+J74fQhyHIi/HCYPC8LY5zMAWX4kX3khjcGGicQDsr40BP
f6f9DBAD32LPbFlu/oK1KFYAgfgtDx4WxZ1YqavVDFdd9IyTIsuTk1bdGNYn3Pqb4zAzQy2+4wTD
pxmCKMx+Az1ZmJHZDswRwviS41bvSz0bz4QX97fjRhpabb+MYsKwQOwdqd6p3e2UXeGVsvUfiipu
IuleBDO4yGwjSu1XBxKy6efbamQm3lluf1rt7d4ftnSfeee6gT/V/GOZ4PIoE/u8WIu4Nl2bF3Oy
Iijj2JotpuIl4lKAR51Ignz8rWTJG910p8WpI71pjyYvKQftt8iRs3jV3vLJBR+zWGCy4toKeKLB
f+2SbdyZ0rs4ZQ5Iw7FOMbgrC6sMCugkDQtsZbmEhOrJXkwIv1fOm9o7uKMe8ZSDXGtxns4hnNEu
HbVwprF2Kx5Gpnqu7CspElXgeeteaz0AvexOujnhhET3TOLBgJrVvScrmyljn40AAQJFFhfPMo86
BhZEtChGFACodsomK8jNsNSyuO5/9s0PBHKp/iKhMAxrOa5UYzeW9O+F39dH7m/ALRs2K+3cetSL
5wBz48fVbuPUDyOCZSPFt1Hr0QqFAfPSYfVJ18Oiz4/jYu/F1txZrQjIHNyZVtbR+DxC2+uPc/Mq
M+0kEHfkhAha6RQyzvSxvtzmpHjA6JEJqJ/7fInc+VvbXjP9zWBcKVupHuaKoJwmHa6Bo7GhMWcc
B/ux6AEDqsoimWZ8EDnInV7FxnBarPlpVPlx6x8aFn82dUPo5PUNCYyHLKVW2b2jkjDKoFkItOBi
B3i+4kZEwEse5BTI5U93TNQhBZK5c+ReiMdRu2+Kdyc1vmUCrGelu3H6sUh0jzarwdtq3qqvGojE
nXlFTNRDaG3W5WvA1oNCOqpSVpotPETeINzGM6mDO8Uyb1E+rYrJcvstte+6aHZ0pWKXe6QPZT/k
D3mOiXG6nezMP2+meOOI59Wug0kkX2Itxl3ZPzcO3mTl6hEw5A3SpR3qAJSh2C1ox+mIyPGs+b7r
6GXndaFqEm46xRHtpvlhsiy8lDNmJ1Nf4lSyAW4SVA0R4RVJKx6G7dX3Pn0wThKTdnpax43QI947
YF0daoF8Ij68JSy8Wtce0mr6drvttHnazbY86Snexb0+Wt6DZbY/+iELcfS9X9mGNNEOhUDV11S1
cwRXYo9HYLbdeKKzQsNKbzs7G24HRGw4vbLyq7fTe83Apuf66h4Fx8fEqgXqetBhDzBZ6e89Z02H
1ucDsQ1RjLUvbpKijwjq3/smkWRYlxR4dnpH9NiDgQy8Jkhs5Q/Lzl1e3HayWj/8XA90uAFZ9Zd5
c8IWU0Pcoie8bZp22olmzk+FMcZqG/SDssQYEbtd7Lakf1RVKgKMDXx3ultSJ0/lN1qMyb4x23R5
dbqs36Og657NWpAPxCGrMzb/nmbfeBV6Xxy6BeXP5PQYyhujeOtq5IP4jk60CixhQsjsIEsrmvpe
7vu5Gnf8gTG5NQeLu1fViuSs9V1yBHxpcYb6GbTjOJ7KyR2fpe0NIQgaRnSUmAGJTuCfw8ALP3mY
YetdlsKaI+N9AXUNbMHh77vzA5U7rMj0ohbxLDVyq20d1UeTkLroiRefVvm5sx57LHB7EM37afPm
Y7kRhaZbr0ytJBjCCbYxNUBJ0n6j+sVo0ej1l1CteyJ8RN92hMYIXEA+kjJerG1XNHrCekrFs2FL
2ObxvFrpYfG316GjI31bfmYDgn7+Aouw8iVYbeeI4O4oqGQPe/zeOwDvEIdARFpvEZi2NgTOUGZx
ko4hLOmrXs9vjW28tkYbJUWHgo2qmLRS91XbxVrTv3buvE+7Lg0dbEShIXQvTmp1aJK7hfsUPCOu
me16vHBjx5vn2GpOA0vTDhXAd0rzDJYqbThsOnXh23geFsf7rjy/O5dt3Yd6M9QvrdS8eF3lEiq7
NyPuv4RyXHuDOVeHzBz2ltMPD4NmtmEFzXWHaEpuQAApBK8+yPFHbRFrZ+FH/HAslRJlVHedCNrU
WslAcqC7iHMNWtDycof0sT22mTuHdrte01Zb476WFgNRlveXei7cfWet1oPXFfiV8T6ML7IlSvno
DFb7gDi9WVFN5Rz+62RmZNJksN1zvYfyxetslIlbsoUS/MxNRebcWuDvT64GcMWTILr2mv1QnQrF
OoKH19wzq7q/K8i5e7dWDfCjr4YbYLhlZAvr7Y9aTxsXNSy2KsLwkAQpbXxreBmiaURkEqbASmTb
+S1YBh1g7gkffXljjRaXrLwYaJoc7QgQaI2LLaVf6locBmhHxhJlQ+fBTJIH8u7TYBBrfdEGfCKF
9bPzfxTufLYZL15G/JIUl83w8wUKryZ1zBuTkGdSpNPl3eLT3zopB9KcSzP0c9+NvL53Hppt9S5+
vzQPfBR5zPLl0S3lFNJVes2r7V6KVfjg3Gj07WpECsoH2H6OCBT3pXCPLbFZoV958p7DGPKDyGBi
NUzJPKifi9bUbkfR1F84RuuX1G2aG3seHJYe9umRvOdjVm9rAnvcYrZGv490OH3mbj3fZK3a+6IN
8alEhVZWiMxcbWfanjoBzHWhZhcEw3evq9Dk3peJw5LUkiDvot7OxQfW4uaEqSqLutpef2gUTX5W
hm+/gOXJqGmK+dDrTMoloUYhwgQZG6vnPLu1n15l7MbBd6QIlJq1gsfFbLV6Whr7RfLg58Im52qU
F6tT47kxp/wR1zOJjZIMoOF1nqi88R42tPtp8kM1G2F1ciouOIaOc06/SLoJ9yDt+ShJdrsbpA8L
OkOteTLZKeBQ1qif3liL9QP4YQ42XV00OXMBkl52xRYh/rPst0KaGNTZCq2O695Qy1PXLAFhZ3/O
hgfcQ/LY4hS7yRIG9jL7mWTIStrceROj+5JPhKx2mH6m3L6XKPZPzmQRG/Zd8izDtczQbvfDvZ5z
Ess8q8nm0Yoox1pIs9hrbRPnLPIkPw+pChIDlVEy+Y+llwRsg2eoJiQW5vzg2PprPQ33A3r/09CP
3A5Q7yaiNva+wkw3We/N9d5icElJ3OIkDEUwGmJ5h9YpwuohU2HXuTD5FgV0qcuL4vgn0B80wYXH
UAybhMugWnfVMtoxHu+XJFu6S5VZKB6H1M/vXb9vw4339ndupyo0UymPHaKyaEaMgNpjpdUVwZA6
csjaJEMgGIlZ9P2lKMfxtsiyfA9YSstVpZqClVFdST5Vh0nnjj3BKlcnlUpg9UC1JnT6k4iIu8QH
QIiMcbMS7mbwnfTdr2leAOLKtqEJkvc7nLsm/eoHxbdtkt+1an1/M9AGutsQ0464xrtDq3WSKIBC
t7Oz0wOzbwcbjzUutq2IlDbtqSr8nSMv6Ubloi9qhh0A3DuX4quqYvkk5AddCS6X4/9bu4b1Wp1y
rZ777xGVx9/t+MVK+Vvz/bch/f23oCEn6R/xleuP/4WvEGrkWBiowEqoENOxs/8HvkJMkiAFl+IQ
zzQIxL/WD/6dgzL/ICmVThMPhR2YB8Tvf8Ir9h+AKgbBMYS2euxT/5LLy/0zdPAfYmh0gm9c3TXo
SBE+lJh5jcX5xwRifDsOYr8Ypd0SmgnRqxffIPLoZoEvqm+mTkOFiWYBw/OMy3Y5LQwVb+k1wSVw
/kwNAskkQWgjqyXH7X9NFko2G4qWcCCnCcd8Xf2g8Jvqaa1gwvCaX/OJin7NAAGvqUXlnwlGDWFK
VWheg43qPzOOVkHcEVxRgxEaA+UFOFc27IEm8tHxz3Ak98+gJPwXLnyFuyVcRP1keVGZ61fHcSIC
/9VzO7WeiDnUiKrQmsQJVYZo0RCkEmKsXpwsaHNNkM2/dfLDYr22IbnCjEZ5WxHEsW1d8+/snUlv
5EqWpf9Ko/cscB6ARi2cPklyzbM2REiKII0zjWacfn1/VGSjXsTLeoHe1yIDSEVGik4nza7de853
cBmIJoWJ6FWsgVnticvIwH3NyEBzsFrYBY3NoI3ivYKK9Wb6BKLGk+NRC8HliZ4WcuxeOlp08z6d
IjJgw7rlRBmV1o+GCpbTUyAbxNJu45+N04hIkll6iRjOCht6DwA2YqdN2b8W12hmGqmWMjeiEcnE
USdsH9iopeQjidlFnc2MYeOqYrkfhfDNuK69BCmO1zS7UfJhtpZVGv7OmYQOD2ar5UHUjnrrxVBW
m8ivgxs/8ZFLaN8WW+TJ0AIQ60ctpzTIOrFrti5po/QLvslIyjty3ATVlVB+w2h9hLUaLIFzYg6w
6IO5MMmKtSVqe2tlIfFjTo0cby/NAMuAjWMJ6kHo5/ndJAdqgaXqRnHEeTb0Z+gOqIl7nXcg7F0b
Zm6qIWZuhTU3LKwRSmcc7uiYsMb0hUT6bHgyHgaq9QNFkDvvvFQt9DA82vungvgOdRJ+blT7zPfx
HFu+NDH/2U7NZKUAQdGVgZG/h9Bc+l3GdXRbbURfqax+Z60SLJwtae50+baaQC7EdecsDaK9zlJx
5TimPgH+xa/eC6eLNuAJ5nbXtUxRj0Y1NvM+GHLmrkPLZCIE2tSlxkPTjJgcwJsU5dqu6PNzWYzG
s6g6xUlWIA5CjZenggoILOCd0BAtHr3ShqQDOmkeXytMu22clYMSD6WRjfllUSf9+QRCv7pAFWoP
a9xCNF4jcFcj5zn6pft2qWFvDLpwkheQ8IX7g+s2cL1h+7O2PQ+Qt+8heoht0KDTuPXGoQZJYc62
2GfdPIndNI+k17dZqsSZlYcIQtnB9LJFptmVV54k1uG6xAKHYaqeDCiKS9rQ3OEQaB1oC3k/IJKp
cesWnDt3WLuB9pgFkv+dFFXZ7DtEtIj5yXTg2OQoM+fsW2ZNHOIfl5dpwpAoLhn8VVdAHlm5GHso
+7PJ66ndVGai1U1Es82MNbLubO91Zg7nmEBWH41iCV0jQ2OmzhoDWBt+v/VvAbYU4ui4bldd2uXY
58fRlD0qUYuV58iUrMzO+h7P2rFUNZp/m+eIEo99PjzUSzsii+09IHCBhg+Ov8nC2eg5WYb5tXcn
SY5EKdx7N2eWDljCnbxtP83hkxsVXA7fPv8IBXl4nkzrRCcLm/yVObH80c2JR7gAk/Bt3c/NM40x
fjuafn5gZIOkw2YCmeIVqxgghW5C+64TJn9L74XlJuOkyTfhdtGuS8Ky3LvGpK5tT9GwjJY2uMqG
xfxExdJ0x2ouAHONSQ6qrhkD8Z0SLLgqZu4rg1TdPGd+I3+Q124mx9515Y95MrwfuQ3VdlMwXPbo
ZfewaKushA9m9YCqPBLXPpMGFFNceiiGWIxMaFs6aWWOL9QDHdUu82s0wpEDOu8D0OH9nTA9Tatl
WHgLk0bT0WF4ZutVkUpCuhRnKBgYpy91Mj2NJjaXk1WJ4oEYmaw4jB5zwbNBiqmJ2TCMFumi67x4
plc4xjG1G4aVSOMtIt4rFOOkkhS0slU96SVGU68YEprVwBAtdL6L0QXo5WP6vxtQyzNJnsx0BMKs
zYcs87wzP7FxFaSNkURo5fvkcqCp+Sk1yir4BP6cbyReMJx5SQ6DLHE1/tzGKdXJpt9Vx1Y0V/Ue
x0dzpUdtI2IOPfXQVriC4wEYbrThDahGGi2ZvtIiQxqcKJlfJ1kjeUWNldWBMF35MRNsZrDW5Dj1
RZcASWFYbdoPHb++wG1Se9l+0bN9kaQTlKzAgrfFx6+AEHitZuRv2E2NHoDUa3TeSDdopNOLTiCb
MuC2WvPNXcYF4eQyLO8tS2ZDdIzLcUhUjZ5BYND35bnuyieAFcXJN8Fw7A2ZI+p2wpQ++oiexSmT
4qqbu/q5VdX4jOrdpnydwH0krl3daL/rUyhFkcWGQ8BjgNAlHbqdLWT1aCnMoMjjCoddJqyCflsk
RnYm87zpjAOHcNNwY3fIodHQ3ke2MrQ2CcVAiDxrW4C29+POdoJPO6kbcz/RIr0dgrp/aHMP5euq
61ur9hZQUx6O4TVlgJJHs88YD9E4YYNrQ4RtKActJvyWrYMrPTU0UPEfyztlJ817gVCCETTnFLZm
x+nwjmFg5a5UDaIHoCc025UlrGd3rOVHWScCxb50xY1PhHhxSFUDyGNAQXMXOK75jldSPJYiwkRf
h6KDwAHwb9iFEWKCA5F7zVVTOtzZnl4syP6ioiNLf+ItFGb0vmivfLChNV4AUnGeIFPpYutOZfNJ
cnxlbqpSZMhtGqwBbKGT6PZ+VDIuKqXnPgO3yjvAUanNa+1b1rGRpjRiHdorVHfdOuLcGvoPEQR9
FttTw8Nq1gTJbEpgcu4RFVY375TvlkhQTTXdGygYVlhMBY/KcPPhprNp2ZJf2abfPU+n83k5D9kr
TBo0FgZqKbxX1FKUgvNMQ8xTfo+NzVxdzwO2uU0mDfdGjZMJXQN0B4Ym2rboEp2JhxDBdU5TMi2x
rUNrYT6zsB2dI+s26s00tku4tYhz3tG+S9xjUnIsbFplI7bseGljc91QN0A3WiAgfj2+CmyAFzq3
of5JUFFTLJc5Dw9y7JAlG0GTT3uc9lPCECXtgr0nkZxsHRQol0YKFHlvuc1450Y1CvK5KJKbivN8
v4tqaImbsEE1TR0i6PCz24IkIVTihzQxD2/R4UwVD2bO5UypgU3DNcbrmsKAgJRCzZcRYlsXm7xD
x8tOHN5kXFhOFXfDUpdIjQSuqQypP2NCOdbfRKm76szVzthtARiFIwKOMHjDm+Y+5YDyoUJnCMU2
OXdUb1esyi7Kauj4FZnzI3DTPgpZzKb5e640syvasmjLfDHfNV7ZfzhlBJVgbqbhJWh6NhA3cuje
z5EAFUHZTKUq6EVCr2x13jB19Ksb2RviA8C+92qFOZEH0MFDd1uwxFJpp2be7qbEY9LA4+8SmUu1
eZtWFeQXnHdJjvEeJG1cOp1PeEAWvNr4hCi7TD/7NDM4ytsuH5ZHi1bc4wIpwd0m0ssz2v+96W3M
RLafhQh0iRh8ZBuKBsIwAASkobPJZ008sqDh9gYSpcT/HtKsZHdj3LLzkJbfpZqNDdiYOQBzDMzi
aiLOFH6hibaVii0raQrPFSV9kqbuRzt5SKZTrxleVIfGZDPnVvsxKpnIDTJyhoBS2c2yk2xxeJQM
zVyl7xBoxPPUVnWcyJkVLfRM47lxVULLzOuzdxlVw9u8jOkNQM9iufX8vho29TKOjN6wGBhbbUaa
gh2T2e0cKSTLwCuYa2WmxKrrmW5ywiJWOyD0fPO898KhOCTIX+BV4CzXW6Cs6S0zCQ++I+0D8ifG
Mf+AkWh+z+wZBBgGVR/eHukQJyLYWFf6AnDQJiGf41KFvl3ufafo73MIRB8gZTmWMKgbn/xW6ufJ
yrt3e5gMLAPsz0+NRhMUm4zr7/umRGcSoYjqNk43FM/5UnMkImacQEZNqXrrgoW6mgMnfK0Kf+pj
B92Ad7BVOLwGzkxQy9R0ZbpdjBRl2tBRunRIaApo6E72HjWcGsiQ03gsAaQyRF7xWt+qXgjQJk7+
3veReqGtTlu1hFhcxDrw8hMOBM6E/Li+qyB9vXHAoaNSh6O+9qTbv0R5jhOEHhWvxosmo0yxDXCA
I0ugkswQ3ap4LECaPCJyN97NaHBatEvCe1nsMDU4Ats89vMULjmm5EzfSdqSAIYoeC7nsap+LOM0
PSMNX96DqS+ZYwSgh3RG537Pg1WdB3WNl6orh1yhwU9ktkn7dXI79ubwQsxL82aiQw0wHChmhcLK
dLjH2TqA+PDKkrp5YrvdLUXtP4IvXFn+Oa6lOG/LKDzX9LH6lSLn/YCzkaU7eMTWJyexFrGOk7r5
bQauNojtZvDWBQwzW1YvVIT4E/lBjR2bw6ddWldgz0iSDwidfHY9Tb3eWgn5Wr3ppB99MVjy4PZZ
cU1ZbNtXmmERJY8WprNLCtUs9+7IeQp8jMIiXPpK8oQQ5G1vbZZtRsaQu6gjCZDG/dNQ5RAJV/nQ
+entb8TqYN2GHaXirrLBOlzSmkQa0RXKDe+stWDlfzRl5uuEZpFqioEGLvw4VWW5xKMMSVhxoNwS
AodU9yZtQ7KhuXmFqk7/01P72VMLQRz/9z21/TfZfP9f/yaJeP1nP3tpBgJsz0fRHRCfscZVepDr
f4qVDBKFqZVAfvO3EYnAdMz+1UzzV0E3DE5+6NmmZ6La/n9aJd/ir1zTB7VkYVz//0UmAXP6C9IZ
HTmQVTp8kR2y+tiW/VsvDfpqZrm6dmMRiB7jWmSduTJ9SEIldsMwJ2cRE1QSHybnzbH0cLHQ0o7z
XCuSDYt6b8lxG7Z+do9cBZGe1X+GY6BOpqGK28kK/kCgXmVT/9X4+3mxxJyD1ueyHcf+jT8tRTJ3
vYpwYulF31kMEK78pO43f/kO/w27exWW/e3XrHHq1iq19+3fswTGsMUMiZI1RjXZPyU1o6K4bWT4
gMTAHzeNi44JMe+Zba8sx9HV3R0n24pyOcitMyVET8FkOUx9Mic8Ol7pbMqsBKoXRewGG48YIHxa
s/G9gC5xZXaVuso7hBDQJynZbSwpt5lvsx0Cq7tvmazgG4oMzPH4Lz1M93by6YLUsDarbPUua1GF
b1R+M4Wt8YGPl3ISePTwFhVr8fnP9+Y3/f/6FfAf2ycOBmCX6/6ee6BACLvIdAGdGObGy9W8j0YI
b6UdYWKkwIaPHCacTyFdXbWtUCgegnp6oN8TdkxG3ILRRnGlDAyvu9pvARl27EBoTb2vOPjuD9f7
e6Tuer28PiDJQocrB1r2a68YjQTkLWb2MQh4lFUJwXQEd6EgmMXSXzk1cJvEpe/lTWH5XHpwMizO
frsRsA2bTmvCLIcV+wlaT3K6wN18Up647kV1OaccwVETBOJB0bZCs4+Jrt+UYCI2DVDPJf7nW+/R
W//tsUQZ4XPXCbQPLB7PXz+KyXk9ZM5sxRJ2472qk/LMZKj+oaAYSToEXnZu2m3yKLwUOQo2byhH
MJsJE9Ap955q3wCmbM5PZgfXL6n4emKd4MjgtN9nd0PbT7fTgBVgPTJgXZoJHI0JRqAuH50pfwPr
FCHKSXW4w23X7SBY1i4SOif75HcVQ5wPLi1mOj4hZBlUi7SMpvZ2GZXaJXgGOlT8dIa2Y5A9BPWY
vGiHQz2ds+pOiaD9pk0uO8edYG+XqNXHekphq05VaLxmtpbH2Qr7z75siXGZyoxrbyo5Yy30o0vH
CwwiW4P2uqmY/4EatMTtP9/+dQn/2+0PqYqB2EHWtNYl+a9TB6OjKkpMg7lqncrv3lCTBYPaGiMh
6dCI1CXRLcSto2isfe6QlUZ7pNruXT46iItgMmx8BN2DK4cbAfHL3aH+sR7QyUBpKkOnu07ZP9YB
hUJbEI5pfok0AZxpt1AbMfFr50udNMc2qyVHu1bwFVERDzHhMvChrOGEC7fIYq/ULv/IIBO8mwEv
ZLB1v5HhpJ/KocFFVxSYNxtUXBC/SjTRKaDke8WUJcSLOst4pf7iIhtWQO2UznMfuyM0jgCxo9W6
dJdDbDQ7J3PMnYN+JsYXUl0YUDsuAwJr/L1d2u3VAqwDDf+YnTcYZXiRJlUW2wXA8Qmbnt1iuxbO
jbD9a6MPp22tOaTDELi1dWfS01+yvdnO6Z6hQ/DsM4Pp937jZfcynPDXBMK4YA1kutyB8pM0vp78
rpzQMzjlnb1EWGX/8NX/m28enTFJDqvnybfXPfQv86bSXgrfpGGLiJ1nS8zSPBX4seCXrfiv0fE5
eZT9e7Nk5uU//+YvofCvO97qtGKoxm4HdtH8bfmq0iVMqjGnR2+3DVKzdnrNGbJdSM++6MOhPHOV
7ggUwGVkoogpI9qHoC8youU6dxdxkt5QT9d/CJ20GQD+/i74oA5BLQZ8csf7Td9sTW7Dekk8AExC
Z8fhdTjkLbsQFmWNEG5c9k7r+LFH5AaOUWBhAS6Wx7RBG9tACwVaOpB2KNFyQFDNz+bO0aiiDGcP
PaYhz66klVDWzge1Uxd3vTf9YVvw1py23+4rKQBUEhRSkel8lQB/+Upn7YIGBFsVJzR4Tn6dz9Mu
sey5PiaFdQ/uxVKb2gzFfqlUd2yrNpK0rFkPIZ2D3/HSCcbk2uYmZIRWaU4jdHKvpFtQcwuNE6P1
W+vEu077XHYhQzjDyoLLPJnW9lhVnjm5m9xxjpmu6GnyPJnzxmUJ2TQytS7wJzCfM8YoJEHdJTiY
SkPsYYksRwk598Z1+vmF02N2j3HVeqmEhVOYJihDfAOewR0IFLADGMcQhs3+yVTisfMr9S1ASb61
5h64EDFhIHdmsIF/eFmsX0NJviqEgAfft01ie6mifovIyxeFO8Oy4D72YnlIkDYesXQwqI2EPlQL
+pOg5tOpTlYX/mTMu9aB5YefxD+NXOXGNEhSzyolT77hu4d/fqGcf/PFwwNjlyQ+lhZ6sD7Zf/ni
+3SYkV6b1ANDVXDKdsILg4EhR0ILxJrv70szgm7gM7HTqMlj2XWvHOnH8ygc84O9iIieKjpgZeSY
Yn0LqYYesPl/2crTfG+FmfvYAf7eFhyKL5PeqFiyc1Jj5cZ7LfDcg+Tqx30V6Ooojc740+3/W43s
ej77E8m8FjX9Gkj0ywfEM5OEDCX5gFZh0ypE/dog43m2J0IqZVUA6oRJzdaxRac2QOza+T4s5lp7
yFg02E62lz+9btbf9k4uCuEYG5pjkorz+ymjDaukNv3KQsTs5jduUA87Y5ZQ8YPhrAit8ogPC55V
+OKb7FiELk9M2X8yfQmxSr/DVilnGn1/jeT523PJ0ctcbSPQZnnj/d/2b8QwaupcGkltO354GMuP
A4KXfQXC/U/L498OVfwqG35RwIpNU/L31WXq5xxPesmgl1nmzVAF0RMfjMo9CHiGdGK8iYUeeqxo
2970NgQiMgrTJ8vHFr5NJsgsg+cZFzZibrXJbMf/3kQTHXysftUWXTaEK/8TVntTMTHK6xHoa7uA
ZC7zB7PL2yQuGvmtLiG5byxTdOdBGk3hznXy639+m77W+V+WUXzIDsZjDFu+Q4z8bw8b58rBFDVw
rpGCY1tPdEpc269PgNiWxxWYs3OY36RsCSldnn50r+HPBNW2Jdmjio0xu8d0if0gr6AuET6TtR+J
jOZ7gCYXppbNQyVJc0CPPjQeSZCh/Na5S/jETu3tByNFM2QR4oCjb/W+pANU9s4Hf1KXTDYnYDnY
6oW8n4ZGfbNzvXxvujl4TRs/fCnHgkghrBXvo8JbwK/wi8t0IAFjY6nRPAWaCeOGzs6ZtSjI1FVX
QjTpwgdf6emlnfBH7IAV2YOPVFmatn1DX/R2oEt4jr00zHZfd/p/fGD/e3W4//cdlu33qvmQ3xS6
pT8LmPh/+pdBjB6JCQya7YdFkL2I5/JnzwWnvLVa6AkiYxPAKMZK9a+ei/cfiJOoaXh2At8KrPC/
ei6G5fwHiVdIx2niWD8VUf/5f35Zefrf/vtfV6J10ful/ljjW0MHyxnboEXPBbH8r6s0sIfBMCZc
U2Ke4IBGpAcR4aTF3DY/UNyhduhpVdbMXisevpkjKbBQaduvLep1KnF/TAGTMQxSG9o7RcKswM/O
BhXRDYEkVrKMVMsiDhH5rjcuXeVvvtaYrwqSKnZOQetzNyZMkJH7cJRCOcjKvaHDa555XoFDQoQM
Nze5xYgbkw6H623qj+Lk8hrToI4077SeJ/vZcGsiuBAclQhfUzJwGwe5TewnqctRglwKYz8biwRf
PA5KoYqikRmn/uJ/ZFmCsJd4tvCiKfzCgNnWlJ+JJD5xPzRNdsmUlxgoVfi4eaMlkOeNky/Y4Wcf
w78MEajsagImB+TwHYdeR9QfFCeLPg5eKJhPCQazG5OU54e+GRPKKRf9EN1lo37TLmURBBHLPpj4
vYn1mtt6j6I0oFXrKVTHgOLmjVIRaGH8Jd1z50Sy3WErw+ZlMY/hT+XUq0gDlEEcdd48Q2BdkIXY
iokRnj7wJWNNvhY5SDkARaTVcHgBT1rbARs2wXnl4P6YyQW4roAqQC1Nce0SWmEXDgPsJnhQImp/
BEZIn6UiOGI669rFqI8GQSTLPpq7tEZZpkNCV/C9TpscCoG9F8zYuS8sdvfmVJvgvH3DZGhceG/Q
b+iao9YOn7wh64eD3eSMMeCufRQs7/h8gsm8AM+Yf3dkOjwNDoIPno81hyYkWOMWOLb7GVDtwAwR
KVLdKULwTEN5sLAXts6c7yAAoJOwwcNAGhwsy7/NVNJxMHBr10jOqjFEVEEMxijUZYGmxcJqkTL5
qprOXDkRobn3K7N1gLOC30RTNF/h6Q6W5GDB/q6PvmxT0mwScsNpgkRAEgcIgeqSgQSRwL1eMBe6
JaN4ANEppJQBYxBHEIZEfXib9EGHdRmCEgc4KlL1FY5SeckV06wOqbvp8mcIWVk81QzvnH05eMV4
hqyscM1Nm6ADepttl88ZId4Vu6bgkbxY8igaTiag5QVYcsS0vrWRz3PFnS52ZPQ1AVLswm7O29AY
eroknLVj0MdoAvykLLDX17Nnv5CS66b3C4NR4rV8jVmgl/ACMFhmpfk4gIRc4qG2s+SNZpuonnRH
2MkVJE2/vdCFkXsvdSOi8qKGfrXYG/otLYP1NG/zu5KCK4MezTp0Z1ZMNeNsxOJ1MCeSEWnT6WC4
aMl268gL0QH2gSQyDNYDDWlzB6ZjNO/djvERKqJ8jbVjWnOd8yXya6xA5ygulOO9lsa4pDtddRaI
Xvwp7xU+mmyL+rH2X1Mm+CuOdQTDZ9j+iGNQgkJPVwncIqs5PM1+P6KJVMigqrHEUG8Rt/PdHYoq
vByDAltOWqF3wubXTMZ1ZJg45RIWG5yqSebob3PmLvfIvQPan36Yiy0yslZAyKvchK26q/o7swbE
GJdN6N4GYxMW+1G1zV0NYKzge89YmqinRzQw2ahOmdFZ0w+ApQrswMA7DXmK2b1w+EppMI1MSBP0
5PfIbPPq3oPucScKCY6vYFZ+HGeTrlwsh3SwiI3iFLRHIevdIiLtPxYR6heC1ZaPrGo9tR+9aXwP
6Y7pduOQmMEcreSw/J5OfZUD5fPtfgsxhsM8fROuoUoT+LM8EXlzG9UC0aeuyZ/ZlLpWSaxmwW3C
sdGDJAfvzivBaPKab793D0K7AD+Kzq0uMxv93NbwsyWIEU8E9TbCpX+tGDkULEJtF80/Wu1b2QE+
xLQQ5UZUQTwAoWZc34iwPQyDWZ4XbU5eVRYlbnJV1AqYvo2Sbjf5NotuBLnxpixAcLGVCfAFGXFK
VpxmQjBaHpzXMphtJtW+1b66fu57u3GuW+Skftl3d4yn25MHYR5krFX5aIdQZrlxpbsp2NKGkU9W
h9ZpZw3ZOgS2xYgoIw/u0cnJfsto1JovrTYtrkRbJT8ahpfBpg7T5aFJVT8eOotH7kgvolqRGxk0
Nc/S1UOC1UojlId6upHsORFqV2sKYhfAAelCzkDkWafXXFFYa+nK3i35XLkSKCa14Y0c3CGi4qy0
icDMkrYcSHYgPno3VOF8a0nPfEVc1+U7eryoNjymLPCHk+FDuIaZnhMYhLtYTmRqxqkzeX2cZTp4
nJxMt7E9BwicHIMmYexPtnNsjD5ii4aViyrJ0WO1y/JZ8afRmKeqNWnAu3lUYyi1Re/HCtGwf2Tq
TS4O3e2h3lbLSE/THXqIj3TXgsPkkY+7VXkbPtgNoiX4ujP2CBcPFIIZkb+X7M51TJubxawCV80J
xkqSGI2A88g5hEZiMZa4jdrchOzi9T0TIgLLNj135J2qxsNjHajptazH6t0KoXezK9sjtxkZ6voo
O8ZD1rvZy1J00SfylHElxfuFj2g15SK8bsbGh2DaZOvMwjOasFxPQXPRO5lyheJpS4PvCzhxUjqQ
QMSzPzGe6e0IzgPdEsO7h9qNj8GsrWwBGgyShGZ111cn1BNpFdNUZDqT9n6DDXHM3X2qjPZsSYnu
YfxjEV0fjlb0MkR5c41vE/N0iEeLtT1q5LWNACWMczZrsbOnnISPIOnUYWJ6RJ9YUWAxyEnrCKEY
IMKY7LL+Tqom6eiqNppod8MiK0EP4Lp2brtmS5BHFzK6bzTWaNG11CrFNGXJnmSs8kSXKGyP/Srn
2o7oWxaCGpekvmK+Pb8O0qmGgzcMyw9HBggJ3V6EE9ztMalO/UTAwJbJ9nLypdN+MiU2ngv4Fw/Q
9sCOhmqM3ltEQe7Gtsv5e0Vakd4SDNa9JgQPV/txMZwTNg9AOGpGG7bhh+I4TP3yzZE69HCqGS7k
usQxeEbJEaopa832SVtYquEk98FVOeiWlMiJBYV4SkS6qKVkfuFMnbJ3negS4kCGztl1yK1va0ra
zzHFdknCQV/d97Ls3qJhyj9TNREvbg5YYTcTlrm3bkyRNAL0rR9B/M7fm3Zub/JR0IEMFzN6kEFU
nHfjqL9RwiZ8f9YoP9iT5S1hDxOy7IbeBNVPmz8JT1g/bMLc7qOmW46jgYQwFp1hvw2mUd0xc2f8
guAWVysNd/Hh9oqDqdun0TvqhvR5DkrvW6AxeoLi6+v3dpEwsHUxRyfl+FRXSUbuIJoQiTyEJ+Vy
QpTr0ijNS8SNzqgwM6tygbZv4j5YVbDhCfZItWzmNJ+6bdSAv0EIFrTvPp4vCW2PJISNkrp9SI1p
PALOxVtcE39wI13XxlVsY7rBkbNE93NdktUQ9Mt8BtoQUSHECaSOxAOSezmV6HVrFm+C6RcnYCDg
9CQX5mRiyB0yPOPZLgZECJ0vymIXVIBYgXhJWIpybtX3dTD55hp5X8f+iKhwN2aobjeurYznZKrG
Dx8B7UPOioEiXK0pcoJC/3EGOEOzYMl1s49ICj0uS0J0RVqukBgHmnOCqHTykct7YII2RZsJoC6J
KRmOeIsbbexxxjYmLFnUO0CeKjqqXDqUy0gys80SUE3HeI991ntmudAtZjessIC3xkMCvmGMra9w
L+kkGDPo5GxsqiwDhWGN05NtG9gjeo7ZvZxKOjJHGS24PzujHCku/cF/Rg7QM5z1Bgz84Vdc56Cq
1t7goqBrvBqyvk/T4Ee7hNGpuSWh0qVgnSN2F8N38m+KpwRXqDOxAbVqMN8wX3EKHLK2J1YN8D/z
oSQgbLM1+aU7MU7OC99ze2MVwnuVoeGksdYoYmBrlC+JsjUxEEukwh3Ckewpq9Iu3AdEniwXnC/B
UHEKc5e4JnLt+8L4Byd4aJnERvSdSve8LvoIjx+HZ4LSfMbjBW8M8LlJn0py3GsAR7scInFTznUM
hRGqJeJEP9u701gxoYML77D4VqhlAYLb7TE0K5nFjadM8suKmrmkq1lr9r1X5gg8ifHmq8Grnm1L
z6raA5HPIJEt7Mb7PHfJf/Z8NXHmQA2F0cc1OtAeNhljV4an+u5QYm+9DKZ8sPdkPlpN3E1GggnO
YymDCz+DMyvp1Ajy3hBHEJNolf2uQEmAuxiFIKhpB2nU1jFSjqXBuIj02DgN2xSARQUbrfGHnE52
kYBvbZpVuu5Ufn2mQgaxqG9hpO1y2sxQIjAVUYkvSYQvkp0F3pBDLPOBgqZ/QMLbFOcJo3YCmcoW
/rlbWCQEl23LKjuknndFNKiDizCFBzlVFLaHXiJG3My+LqJLPTfzFFtpyEcrANd+5hIGXYyflzOx
tU6C9y1njTImubCfQUBbnTiWrhoeaWVp48CEIgIEEPW2fW5nhLU9mlGnzB0xkmO38eeypHzNvByY
Z2khpuJ9QYO79HPYbYNJuuiFU7YhhH8iag5dyaO1l/4A5oVE2RyRuVPy/LpfnoK+xMKz5UAI53MA
n+rGUg+DFQ+wmUDfAOdOSGDtobH0RFziWeiCPDuzgywNjikbc3MFn1jmxyUksfWSaBUhjuz/IuX9
Xj0RjM5mddZ+eSX6L9+E6ta/VV9+ivDLW2F7BqbQNDRH9NN+1NmfiRMABG99s66ukD0udWwypuqQ
fDnslFZZLfkh//J0tF/+Di6waPaFTCHsLV8eEKU9JTGG9Um7TVebSE7Ql3WA5Ap8XTVG5JxjsKH2
IZWHoGXNSb28MgIBB3xaOlwoap6xB0Te7Opt+uVUMZbVtYKnFgvCAGaqve0xZ4ltURaJt2/DPLC2
RmQmzQHmfBLobYQZij4S7tOQcl8TLzROTTBekzlsDlfITnR1YbFGlLewsaR4IG2kbGMlkmF8HRhk
AQoU1rIEd8PCUfOEccUDpD0W/bQfZpb4uR3kF2oF8t9ot3RemeQkJFT+9AVB2iOLcdEkguw7DriS
Qzrdkx0PFKYisIYYjKqZxOTTmpmF8einCenLkMQJvs2JfPFVdgQ4Sh6GXSpGzBGDadKiMmH1TCeI
VHwv2sZ4CYOqgv/a9Ksm2g6baTtzi6t9CJBCnSRDMcWOigX3QEwvMTcLWEGQZE7FGROiXk5H6st+
ZdO4x62cj7WFn98KCVtfcCjt0AwjifAJL2vPRFHp/owNXvOkeVL6d51Duu2dDmosYA4+j+oQFE4H
+GwUSCaGn5axL/sYrmqsZE40OScjnPS8RZyP2QzVELr8Aa3iXb660chA8hA79y18w/nLsCa/zGvN
l5HNb8v+KlzdbaDAqwoQQKnfQoXecJl6TDz2lylu+jLI1Vxxs2tW31yaNSxpY+3SRLfMBDXnkk/u
drZLYpv9Be+dT170RAPAwpJHC7KedzlNQazmhMKGsfiy8LliKW9oDqBi/b/sncly3EiarV+lrfaQ
wR3uGBZ3cWPkKFEkRVHcwDhImOcZT38/hNRZYkglXu1rU21taZnBQAAO9/+c8x2djvYp4ze8wQRr
UMSmJgYYPI7UTKFQtu+jGc/FjiaQ8D6qyQ56Pd0y0JGWSKGPhfFBRCp5mg6Rwyp2C85ahygirWT9
mVACXk0iuc6slktwMTmEGCEiYF5VNZG0jaQ45oFOWrTWWdjsVsQhCmlA7q5WNe7tFx5+wpKeswQn
+0OIso6WQOW0ZCu7DoAjF78mb8QOfmQrmvRDVzALC5IuRilH8sq5vmM7vE/LLurSPY3mDRupAtU/
I6uUh6QwbQPWBKjB0ma8BnFZkJOzEDum+LpXfV21p6ZiH4GFostUUu7oIynbnWl3uKTwNwVNeWMm
3owgzgzJ3lLQkgzPnTtLpObUoWHmKwXMCpgRuF7jPKxNMtLaj4jKI86NZn4riqWJ2bVGG2qDnaho
g/c7j8pdwVGYaugGIxpI0CaUpTJ2yvYZd4Z9SKKfcJHR8QbwUvskBSSZbvpqKb3mLNjPUMw5wIUQ
qZiM74Flahqz49aZKfpIJ6+/Tg+92yoEzM2PbQfOdY5cPX6ltMRnh1qnHafK84HwX7FnOGByhMmq
QPPm4ZAcslwk5UC5OJ1s1MuacAPD+9pyzF7AJRGkoZjSZYG0QMJImWCTr2gue/LjevIfWmkn3W3i
Zy2jy8j0OSWAvbYXjCa9Ym08oSV7Wt2zoabwTeOWiEHrS5fy3gh1CeMSe1/7hpx+1kFU9BSUIdV6
Ec1MEeEbgJp9ROE9ITSNxFPHZbnhNUlX4gxoOraC6ROzoTHe96DOYGu4xGjMehnyxgiwEBYJtXP8
r4joSgOMaxHU2alfQAY76wxgYJs2HHvs/3SbfjUnv/paFpG4w85MgCkaKjPfWpWizT0iAFSyuNKN
Sq4G7PjGE2jkp0vcEHqB0ToXTtnW4iwltYLjEE9gg76riAGMVu6Oe9ciIgzJp2SfLDiHs4oZ5XTT
GC5hCyI3Q0uisYMIRgIhZA9bJS67IrDQ2Ya2z0RyLBONXJf0vTSMiMzqHnpF+GJAjfKYJyXGTRkW
HhQpUVJnOzFlwu8O11yd5mMRXvWS/xJFDkZ7GXdugOekGuDdDQUmUsaZo77KZQFWEQmAqteaUulx
Rddc+lLQp3fXzN5gwHV3S3fVGyGtiMbQlDOPth99E8xA+QoOxV/8QKSf18wv8U+jYAQY1wq3f8bN
BouItBS4FNdvhYA5OdT3BAWIOrtpL7FgLexx0U7imWNasIucNLlOKIUb1oMb0kLfLuDJgujKupu1
028w9DWcHeSir4h+iN0N3r5gNzQt/i7uZk7joyUqIjfl7DwUI7Buoj2y/to73YIxM/vk4+SYbbB1
qbf9MCWTlaxDYo5yRfe2/uDnjttQJRz014iPSUF7UBx+bdkoXjMU4Rr1bT3ctN7UxSuWNgxZvdHo
KyMKypw/cfRZe2OeZ7DrWUzVdO12VOPm0RKjM4rhc6ZNm5NGqeZLz4moianHmW2mUVIMuZr7mLMj
qk7nbPzUN2nQaWMlNtGcWE8GhHb6tM0y+1bQ6f61t4Jo4zMq2lBRjUWDSCwv8ajLOc/0AW2p0M7o
+cVHY7R3ij3xtKErlIk/prHhlswY1ZUUsBF097MIJIYUvHch9zjD5egZlDDx0fFXTlOR5hoX7gXt
lG62K+BsMLSVJZ0bLTfoqQRxTpuEl0bfNFYCbKZtjnCjS71Qh6yY3TKgVXOmlgPzJOpKomLQxzYu
KINZidjWrIHhWd0FBRvlhcJUJF7Kwtw6qHC4UhSXpDLEbRCkQG6KmAz2DpxI42PeR4hflQZD1xWq
GAFg5jQIQzZdA8QBaoPxB0df+4Ygon2H3dXydyP1zrdWbVbcS/FMqs7K6/HJqtkF0tCQzSXTnJ5D
eZe4nXkWMl5Z8iLWcOdx1kHf89voomeC+x60DDETxy6Mj+RWInoNnGIim9O0qGBdKv3bWgm/Y4Br
iWkNEpuDfeUhh7xne+h+LKmvhr3HvHEZ0jcejSrMgamesDPb3HRpFd4ToiTOQb+FfUJ3OwQeF5B4
A/6wqhjr4L7Dp0BvXHbKOVDecIpzzggJwXtuVKzHjemXYETqEZ1uJUG4gqS389leW5VVx1+auWi/
xRVem5WZpf2LoyBNXtstLu6NPVAhQCcOrmdgQUV33ZazZ9BVllvvWw/U8qpSbXxvZ6n5ERBIAqGp
VHV00fD3XZDXpBhh6Pz5TiFAgejGJ2Ey+8lhXpUFFSvmILEZUTFQjyvLERhcs6Z4hCYBXHcyq+aO
iEmAEaZMi+f/ivU/ECM4Xf6zWL9+zL7WdHe9oorwb/ygitjv0NTR1R1c2A52kX+CEO47bDk2iQay
xnSa4nX8R5RHeEdcxvsoTRPy/MF7+QPaKt4h4C8UegFxBFKJVH/DbH3tDnIs05JSc6wTyPweVurl
n//kCyuSRvgWGO7e7JAZ/QZCqjX0bI3n6Q0f0msb9/9+Eh/E1ZAeOJXXn9QKXidkCjZp7soQppAm
MMkmIMESZj5hrJPJG2bH13GG7x+48FzsBZqCB+rI+MSpbgiVF29wAkd04Iys31ihpm+Tu+hMMLrT
FSutgtBAYPTupxvgTdPVj8/WCykGfYrLe3RZ/UFEsLzwPJqRiR+c53fa42OHfU2mNUjfuLS/+xHd
xZBqKWlh8Tsy9zESb3Me/g2mtxxvArRa9sjEOVy2TF3Vv5FG+d11ZS3kq0nbBuR7ZH4iTBYOBWWo
tRNDK2Wx2bSJc4/cr9kDOoyUy9i6SiT/8+drutwg/zZdHa4pGD1HaYx+wub/f30D9bamzJTy0N4W
wLGoBiHRZbPqWnin0oZCZQB5f/+JGH0lYxE0GlsfXVeZu0jRFM/Rd0NW021JvcJL7c91KcMbXrrz
RgZD94b3mVv0+IsqS/EygjTE/wIcOrp5HIvx7JjIXd8aIAmYAZKs4Jdnrt8t1ILBkf5leEAZOAes
gWhD+zRcWAfYz8EeDM6CQKi0PV1TlENjcL4wEgRMAID5CzihjOp+Xva3BFbSha0A6ivAnyC6/Gmo
cbmuyF6qK8Oz63GPLU9kn1RKop/enKHBotOApqdrvIKMYI8+BZ0TxJwPaoj76xANYNyAfQDgyh2B
JlWn4PRSisvPYBdEdArH6VLeHjkMClNFN9p2rBuf7EPidLTyRkXZrPFaFMW5G0QJKcuxRtjbSQSk
ENAJwHv818UU0zU2lcomym9lJvtS5p4ITF1uo4D1Q/YCCHi8ZzYY2ftIRAkwZgU5r/dKvRtUDQ2s
DDlMgryb5TolKlNtEHh74DXoD8wkwSIPHAk8vMWxRQcmZP0qgZWQOvMDrryl6ZeUEKe3uLQAojVx
AdHUSBlREwh9CIChYS9S3Fy0SeXi01AKle894H0uxBkhkh3RcsfaNpJZFIYWits0xiJy0o2rTk20
XzDJfUs+3/XiF/KpZGwrEP8UwoFOPrN13PsncaF6dWeBlub4OAZJfppBTmNbx0Fi+kIvInP7Yeq1
uPeskMMu54bGyd5rFL5pofID6NnGY5OHd2AJgMAhd2nf34xtGZBfyRLTOJ8qzkKMTTqmHz6wfpVU
90YSDM6OI24Yvu8LafjlQt6tkuE9yVZVfUgkujQlzQBxd2GbscNNI6bpa1GM9sA6mJN3ZivSusk1
lLQoPMvMAVUhDAlqrBoKYgo6uTWiFL2DZpwFUENKbdwTVm1xQ5ij0S7CO3Ukh2peoacvlGmmE+10
JFcxU1to3G3c99ULCGX4QDRlJmbAwcpue/CjLhMR+71QfhQ8m51RiBvljr61o4UFGBH6P+2lGwBS
43A/m/A/VqWHvLqRpIf9LzxgNYObzpTBZnJaKsiztnC+damSFV4kjM7rScwDz6NH6cgaHZqAEB6y
/pa6djbu1AwzvaEYmNllYqvpPuy94XYaRx2DR8p8mL7lTK9B5OfGDbrrcM/ZtrruFG/ptZibUIA3
ILLEAS/xKTiu7S9IQ/7BYJ4Qy6aHYzUZMQfDke7192bZdPgjijFEf5o5Ua8yxKfwgnlQweMXT+Im
tMX8iQjJ9GyIUTx6dZJ+sVhGnivpcSat+JvaLWT09CoAs/pUN3DAk8kvHwn9aBo905pWktGtkKRS
kIzAxDLb+GjTGG2tCkdbz4GDXRv0Qa5uiLuUFcl+j+uZcZa4jQSiD6rJbHFCbJLkmyVDvRSruEiH
iH/BmllhQRYHv1P2UEWWnkhB0lVl5qe9yuMvoiPnhoXLUS9WReKDM7TTnjXYZ5gQhwqHfZIDLqD4
sqBWpyP7gB4S+wbWAQTZ0tScHuyW/7MKm9DPNwOWibuE5o1mNTBphMFQScwOYW7TmhIEM/hoQ/kz
I0SrpOPMlQk/nEflMcdan1rsAbzC4hsT0a2hcwa2pMfYlNdRr+9LNxEmlfUOU7UaxC03e+U5hMAY
RtN4Ufnc70plDw3dmd7WZM6Q7VRcABa0mQO0W23NjDUyRLLi3KdfIruEMkI15WCEcK9rEUz47iE7
rUzpBNco4yAYMr7Wqcu8P/yAtzEatuCH6KdEyZDKXzUBJryrsu4YxhNzpbtszDrJiVCNznC2uPbs
/WJRsHeAZQt/U/QlylNtLAdDSWn1JV3NjMTrJi/mHaUYVsbyjlPkxgaAGq+yeLZnakt4Ia2yobGC
jYoHisCNyh7TLYRZ1W6H1HCp8msY0ARfAa0G3qegpEz3Amy065+oMaUEnhioYZ23cYoREg5KGr4g
Nfb1RV1Bb1g5kauQcSuMXxvKA4bqKinbUp2z5joRD2JRcv4OQJ2fjAmWpwLzXY0nZKSApNpOuvPr
F2xVpIVoMMzUJV9snu+bzkWNawM/mHihKECy10nsd/JD7zDT3KZysOOneszQi/2akg6QQ3iOLioK
hTsMLINVBU9MTEFLshKopsSlN4EP7QfaajA5NFm0KbGS3RSuCSWvZO1LiAzRWAet71tYhuE1qOjo
HGsmHO2uMIyXhoKAE+GS/wdCgkpOjTEJpLWYbB49mekO+h0O8BEbGB+1o56XWZTnBvV54aLa0H9D
iGfllAavWbTJsdmDmijqTQMR67mN+HfWIHkc7hBpEKhBXXlPWCFoAILkfohrvXafmwnsPZnLpnoa
Qt7m28RrKosIjwiyk8B0W7Ubxty/s6k9ojGvCCgz3AGvHe8t2wJ7ILD/n1sMy5ZffJhTtCvU3Q/T
nILxTpyoxM1j+0TjAB12Fx70jvlyiHMhbqwxdO/IFTC1cEvHnbegRNxmDUajl8wtY8ZPg46G4qYH
mOGezopKrw1gUQwXVSKc7Kx3aDK6LEBfaWat1NV8jupgtu9ZvrsEebnomCGWvluvh9FzXgLh6vtq
br1H3drGe1B+qCZhawvCswp1Gdv7dKLNqAR0iMhuUxhgF9auDYqhXY32iF94xsJXU9VENmVd8Gqa
15bRhhlVnEJT2cw6D1eVB2hYzSmoPJ4rd+zXjV3JeB0UffBA3GKiH4oGsVXfs/9BfwmNB1na8hJl
kRldpUOFeRZDZg7Xxp5fGDM0F0WC3Ziq+o7ieNI4jrGzdTuSO8gCt/48MKE1drh2LPtpdCcv32PA
89MT1GobBanDHYEcjwR+1rh0vpyNhsvSyRaj8ndhMjXBzmgX2Ru9sdLnsG/t4pYMrttdoH/14bnJ
uAs/hGHw2tyEeFNxN4ZsJtYBiNRmjTrIwQivAm6HDdKsulesVj5Yixb8v5WohupsE+QTBszUD9mr
NcEZlBhKO1ovLJ8cMUOWDhw5sSf1pkuaot16W/tL+fjA0Mbb4Uyewk3WJizE8Rjhh4CLaGFkKKFZ
2y94hahWgP2tauq5yJ/432Kr6Ou9tBGbN2YURvHnzGOqiomKy+c+e9AI0y39m+0dHYnFkwGLhK8j
J5y20nQIjMI1MR8LwHvzGeZNJ6KxFXh/P6bR+3YQ45emgkUzh9qzhusIc06xkQh43rrJI05P7dAu
j2ugzq05pCcS3cen79a0vvSZMh9rJTEdW0E3PcjApcjHCE3r3gVwABpO6up+oDc2W0vNH70KVBld
YfQvXkpiUh/tqVUJAa8sefTGmSBSLATbkm6cFno/usCHsO7ZDLIWAyCapiRINkk5tl+aRiE9SNGD
iGJpYAjV1wUme/bJUCXTopGPwDLnz6nt4vYzJid6ceH4QIvKK8mvaeoB1LKHxaGaq+Yj7UrOc2pa
8Y2noBau6E0dGt5Tpc+UDYrMVZQx3WQLUJsnVKIyGoi8YGiBtQvjCYgzddu1SdnJSOOyRSGGYyLI
TSR8u6bzrtSAyK3WVjb1QMZ4u4fU9yZuw9R14ZDRbwqTDMENOBPut2qLLY4ggM15AyWa0Waw9haw
mW8ujLOYIsn7YgGflQsCTS0wNPZocNHYmgaXfg0sbXI6L94hPiQX7DDTO4yzIK2qoWsxxR94awK7
ZIEM5c9PNLZBZENYMB+6US02xgXZFh3obUxxrZiKBqBuaWYgj6QH1lvPvJptBRmiYTUtODh9IMOV
9UKJC4me3+LKZuhd4v3Lz+NwVAtKeOHL1QfWnBcu3Dk/lPGH9kCjwyTSve8PjLrOWnh1xYFdx063
vW2HhWgHza18bx44d+LAvMsP+DvbpRCaNjioeIez9X+TPf/SDCb+MCwssqIump9nhcu/8H1WqNQ7
AjpgDhxWDO0Qf/7fAI+y3sklCY15U2JsxIj0z6zQgE7MlEuQNIQxTAjTY2DwY1hoEPxheSBKTdyX
XdkyiTpK7PwpwaNez374e5hfEh8VjuIouMRdGV38NC6sqwZPRmLjkg662iazqqeTVrjzdTdH5rXV
Btx1Q6fxF4iqfzZzgMQ+yvYNWT/dbuPanE+LPP+SpvnI9C+o8WR7qgsZP+ZgQ8PZ5pxCQrW4YiXI
wjV1is5ljsuWlyxRDQxQTdDdDlr7d6kYIiRUq00fyjrPLoq8LroNcYsVhKt63gSOGi/RSL1FGvHL
SwIH8/0UOuqmQyOhf6IpNlEWfsI3W3w2BquoOcqU+DBN3oN7kzseLvrgbhN38AEJFfnz6NX2W7HV
A7rl30Ot5YJq5jyECW2sZR6x4dcXNPQyMaXZpDnwpuJ2hq51RugQhhfHafcjxY9kgSaiP0DuvORW
+1VwN7TDSM+xj1F8Jkzjs5h2BchDhduqpT4K+6ePL4vzXnRTy2wcNkWu+rM4TLWFBZoz1U/3729m
na8Hu4evQMxVMR5zlpH08bgqZe6WVhP9ThZY1+3gaX+fS3LlthG52wpB6fvK8SpW9ipG9noQ+OsH
Ln/QTzehRV4ydAZGLYwAUI+wQzOaWMp+rE59RFXZ1Q66pBrdMzT5HeeIi3RO36epPKMO/jOhhi1m
zfVIm8CfL8QSXjv6LRnoaBAxDH5J/S5zvZ/+Llk348B9r9l1IFRyMivOCFT5b8wHf/spWOQ1xVWa
/cbRHVMaTdU4Tskdg+vvoq5FvQUj0L/xo1q/ucgMWxdNgJGrqY+nrZaVzOAOPRu3v2vwOi6U0a9K
4QfnmCH9u7ALEXVxX02fTbs272ptw22ETwdt2pqrb6HJ1C/iEyysqxhYmY3MyPtgAb8KmTYcGWZf
bOduxMXWETnZLAJ9f2J6sMt967Lzgu5KWGOGpZDZ4Q0kxPy+YmJHBReHN6rI020QSUw1bHPZSczo
1hwGRHo6mr0k/huP86mVW+D4/vva+q5xwbX/6XbfPLaP//M1x6E1vUfe+j//un3M58c8evz5xXX4
V368ucx3CkAP+rqihZBZOQ/lP92EqFuoEmC2SHLzkvr3m8t8hwC2vLgA6zOiEabL3/DPq0u8cwjz
Ay/iZcOLh3Lpv3l1HT2cEDvAAxDaZpk1Pfytrx/OPkokYQZ8O+zykgznZFXsYDCNwf6nq/L/sRoK
agIWvQCsnyJTe0wronl5dkeNf6FzCKxSzQouz/WNJ1znxeeE+ts3tJ/j5WD5PIsL7gDsUg4niNff
K5FE7yqKopiLhummyzp3M/td+p109x/X3OM1fvkUB34Bh2aWAk8cKSGwS7CdekCHcRnKj5rzDIZ8
GYUfCHOFVCg1ZvbGKv9a02JABgrS46ZZbhhkyUOS+KfFNJGqcasaa0sMZxCnWBRRJmLFFJvRBji+
sXK/9WFHF7Hi4DZMHBlWFa7IcZ/KwvqUBBb2U0wC1d/+Yp5kK0eZuWZfhqzELf/zayJsGTV1GrHC
YtT8MS4JoAWDrt/4lN98JWlJVGcXRAEvpeWf/3T9RDbZrQyZbLjlFJ8nEUVPOB3ndaMRGf58y/9y
C/KF0KqFSzstr6RjsVNEqUUoeuBk0pbiVPNl4Lbp4Y0H63efooQLiIhcObf60QOcZrCSJ858MKCU
2BP7IRxHW/fZn7/L4SX980uc+04C7SAqyTuc99PRryMNBz3aBDGbEEwuN7zTbVqUXAao7T6Dt0D8
bW775rLsdfUY1EY8XSRdXon9yOuJkecMLutWjjzt6xzfSb4jbo4dNerz9HJCiMOjzhiCeoHCxT6E
nd/We8rDQKqxItW0LVOjYSDOiODb0ER0MrWUF6Sk5WLv0U6daskhWBGpBU18igK5qjqNoplBMzoe
jAfAcN33V95/fPaXb3x8RbhRTX5gtqvwF1/fSawGQRMainbKKWHOqScCJJ5TpB8L6ueuGT4yD2g7
sWtGk+2zxkn1Bm7jN788vkiaVUx2PMsN9voPaJuezfNAHmyEkcPkCGOLaQ1vbcV/88Bgg8BWwcNp
CQAKrz8lmIHc4STAm1RBSpe91Odopf3GZNL3/Oeb7JfVlCWNrDwSL2uq910A/unZJO7ZRqiZ1NhD
qX1xxp4QRM50v1yRR4tu8DPLH4XK//FH/M01VCZPJxYBhU/gmAcIQIsakqU4TSw9o50a+10UudMb
r4njT2HaRepeOsgzC97zGNsV4faKLIFtry5patl0OqIBqXaG3t38+Qr++kGwJHgrLC8kgEvqaHWr
E7uhcZsxUSzs8EzM6DeOasabv/+U75sGVHhuveV3/Ol3Ksa8CtmbZisXT/uq6zDtWy6m6r/+FNhA
IFLVUi7EHfj6UzIMrW0uO6zuxKLOC3pasCqmxtWfP2V5SH5+iiX4juV1AxjSZTemj65YjCxRBRGh
aK+Zy4/0XmQbhIDpRWQvEgmO/g25/fMncgY8/kzeC5jSeNUtH2uzgXt1/bDnB3pglIwducZ+jjxH
YjDMgPJt3ZLgwKnbefZn1feIztKv4JCz0rSYCrSs9nNWdmolzFSmJyGvrw5QgWjcTWUzBCWhWHXZ
NlIWR/RmiFuSbV02PTWeGJBEMllnCwwo+TZXQ6qwjLS13LiMfOOdbZEMWHlW29QbZMQgPdNMeWmf
IDU0rIQ1uzAgY2l8YGCf41ecHaKck2UNN9ob1QNzA5tKwClE700Dv4b6zlT3pJY5U5GirWmByHGu
1tt0qJqvkygHaDyDtCd8wgPnlYmMYrr2cNeSouKlSf8Q1mtqmP00vE/dyp63gjIbmgjcCktPWom6
47wakuONQ0E/4rQ0Cq7ANIjkbO6CpZUp5z32kI6CDsqid0tzB+geYCrV7+Gui5icXrqzcp5USQfi
Jw94BrG7dlABxI0ip99vXYuccCO1n3Y3nzEEpP2i0mbhfJZhaC/5r5E112F4Wq7hL+pyH+YVCNgg
HYdbEkEUIqgMw8Pa7kFPY8UHhcnwtXNdY0ODiBlvCq8fl0iTRWLZKxfCHTdBujHc3n5CEgmHO6PI
/Een6OcW5y+PNlqHO13j3DdeRvSbcdURgrntu1gZT0SX5lvFliRak3tzs5PCFgNque6D0zIesA8A
6MjgtEMDND5VmK2xZRiRuKehIHwwptIkleLJ8gswEfJAK0b2TbCJB3ALOwqMSpRiSl4YtMtsgCgg
xsDd2cxPQmoUqq6yqAqd+ninOqN/aPPeLB+cJGtx3DKNCXdxyvFg382QQXaGvbT3Vk1vGTujCWSO
fDuTWTBi4IZ7GlF6ufJMw3nAhrAAnOx4JsgbBtznXmJZ1yl8DUpDYrtqX1RkyOm8yUgVn7q6ihC2
zDRoIUqYbUr/XTJfcd1F/BlPoTCf69RP208Ts8jmpKsEIyVZGrnYTOTE7lGcfXsT9GV8kxlTZJ2S
XeHC5l5a9afZRK/0wqYKzJ02h8SCqJkQKY+bqHS+Ed3MENUaS8XPlPqNBh4QM0aBjCAdnIERaeOL
CugO4foQPtdTYwBzCFZ53c0EowiUUYjHE1++wI2NcpCCQ21jIJrHpd9URCUI/CHMtyRMCcYO9iQ1
VLCQFqNEpGDy8g4GCSW9tANuqimrPgkZqIr6RQD8597Yu/CESdMGqOVYp1eAKNgDE3eNskubc1Rz
CYIhyXJQJs4QqH1jZTQ7bRoOtQb+76hA0aMQJB2RPQqt8g1XOknOQFlnlKVx3EPbJdT2MPWBPM0o
C+muWHLCZif7WtD3nIelRvoD7K7rLw2Tubb9WkcdBxmxkjrWhQMhwgvc5CTEpTcnd+SOsbONwxh9
6PuUlKMoYwrXzZVDV2PgbWdoAMOw6iWJjPYc/zLe3ZF51iNSf0zFLeL9uC1L6d3i1zbxKJDKwiA8
tdXd6PZVwNo7BnRf0mZDnfKQEj8ZFFE1sv7KALDMMcEj0WEJBoa6ZqfqhbWDM0EYGORJ92t5YuBK
rjFNp3b3Msz1lEI4Qos+b5OlgAbkiWXuJ3BnlGsG7FO3ZRKhJZdQLDLM9RlNC25PS+/JCJMn2pp4
pd4bY8ErW1uDHrYxU2OCZzRE5uuqcOmwloPlXRFYoOGtagV/PaoVa3aJB+mmHbU7XJt2wDGGPuhq
3NtMRakqkqplnS4TBHC7LM2PkOhm/6wEuHtAFAdXhM+yD1HMQ8Bu2o9u+G/YI1bqEfd8gqSdnBfw
aDlVTA0ZL0a2A9ikmHbg07kBKrQT2PRvuFKIRqhX2T39e46PqclOv7ZV5dABgAzFSZU0AwxaUtPR
mVW4/pPhOhMdXJwkKMaB1W+sy94onwzZOaQc4jC5hQfcdrsx6ivztCUsWiyElf7SGHxKN9smonAg
Ie+6PCyZl+4cVpW71mnNcmPGtbwl7MkZsoQGQkdAFXCUwAWimK5Ns/1Y8upcyrZkRGESDryHrGgF
ZSvEOOgRioC9yYaTEHGGjtWaCe98B67PtDDcheREIrsdznk4yAnFlMdc0o+Dpb7uTHrlZ+k3mpaK
KoDfWbpEPcY6Y7RntTr41OEqoAArH2raIkYqeL5GBc/IJ/5MXZzWWe+k3EALvmc+oHxaKAvdedSQ
GF9ngqzmFsmKLGh3QP8o/rVuI5pqaV9uxACg8gAJ8uwOYFAfYkZbw6iSwQ0Sm6aSFqk7X+MHG4pl
VghsqDmAh6IDhKg4AInKA5zIPYCKzBJv0LY4AIy8A8xoPoCNpgPkiKZ0gEfuAX6Eb4acc3GAIunv
hKTkgEvKDugk+sLBKHUHpBIoB8BKQ7Wglsrv3CXrAGHyvhOZvAOeSQdVWT/RFGXX33BKdO0+tyBr
nFAuAa+yYGGOTuZGwKQaklLKlcHaIk6YX4Wf6iTwYRoZuOrWM1MmSu5wC6iVhmOUwq2ZEA/sIZwo
aZ/ajqyQIlRAo0atm7OYrh/qzamVIwfTwbhZaTxOvFDZO1m3kWl1Fp1BFCRDFeTsfwKlyYt4Nfez
RRRJd/I0HkzSVNpIaHSvwmHYu4XFGooeyl4N4hDvMA7JxdJmQifjmfYoL4eIzKZsCg09r8PcG+AH
MAN8D8QbTELPtgWtfua9te8SoijreHSKbxPLrLt2ozD45Aij5p5kpfDPXQvz245nH6ORYZbU1vGm
82AZ2pIyeQZFFVGxjFA/Bpn4U2iKwdrMVqNJT6VJFm3LqVuub1oZd1k284zQukYcMNYIGjveDXO9
Thmx71XdVheQx32GhuHUW9sC7kC37rU13UEAMT40VeXaG4k69M3lRyPCX81psYUt7ZuwvaRPObrP
0GD8Bk1Mf/EN0+5vx3AcDWQm9p9rI3RpNyf5Xtfbga3fZ8B2+jnSZplfJHSpuKvZJO22ti1rnM6s
IcfAowA87AvwEh1+tojZt4fvPoGCHeph3ZWN92kh3AEk8EKS6c0YmfdxR2Rp7fAqZf85ogztcG06
TBz8wrpRWWbVpwECYrdqapHRik1Zrtg5Ge1VYLFn3Cdtg+qxKoyOJ10Xob5dQExPFFBDiK0Cf2bC
xIpqrotkbilN0obtbBEzR/ejkzPX2UGqhHyi85h3oEhwgFldBLk7T2V1NlPoQYEuRtdbuy0Wxx0N
J4996+RcHyAnhxcx7VYJeW9ie6NiWFfXOE4Qflw6lZjGWC9dVTuSavBUQbMMs4W+QN71vh7AOK3s
dM4YHuaJN4H5q/OFJkixHSeMkFcRx38QsUs87WNncZNvZN9N5tqlJiLepI0gQUQPYyFBMDTqruzM
ALQQtpBzrMYE0HVDCH/Vqh4nn43v9uOfj1LW8cSAg5RgxiZM24ZcqN2jM6Kp2ZwC5ASnTGQsw5kX
Y0CGTORPF4QvfXsXha3h7QdsLuZ67g2NVzyZp6tZtAQnKU+n4QoyYD5twjyd9d4dMyyiyqaK7ypF
782vVU+6eg36V887sHKxPA36WH7BrgO0dh5ZDT9y1A5oDaR9uV3RCEFpMV1fzq3Ax3xKd5HtbNyu
DO6UjMc76Ca+9wEmvTD3OH0Ce2/4vuGtGCTZS6Jx6Povf75Gv14iTYhGL5RLxirQH18fNil0KsEP
AOJ3sYt9ggftn/heTKpEZ7H5CUpNd/vnDzweGDEnlK4L7daBpk3u4mg60E8xhVITQusI8/Z5NggK
cOhgnwxuXrwxI/jNZylmRqgkikE86vvrL0cVRlmxvS5WjIqs3dzxHHZUn+49E4rgn7/Wr4d2yOvu
MgTVgnHrsSLtUXjX6CwALeOW916UTJeUu9VvXLtfPwTnuzpoRYvy4yz//KfJSlx5WWX3Swto2MXf
sliGV3VWDqd/+1V4WFBKzeWZQcY8+oVw33G04ZADpS3tTwgBkKEHevHGYPqI/M0gil4QZxmpwFGV
tG4cfYy2ybfrBhqd1bcs/NSjmUTvDAH7wG5qbaxJqeZsytJYwVayIcSZZCbBY2w5s1OPIqdJSTIY
urIp0xWTcxqKIHHWvpONf//r8lAK22UIiK4mrKMLb3mloThNc+Gd9toqhXHaGIXzhpzyu1/XxQ1A
dxziHkPB17+uADAtW8BTKwAsbcXGlqDuZiopYnpjNP3LYwHPmhcbH2SjunnHAyYQOn1Vt0GFYbFt
dyTfsUdF0DjWsxqq4m+fQSZ0etHaFg3ClMeKFDZuJlcaHhUTpHo7p0azhuJyV0va4f983/4yq2MB
U2TWoACQAWLi/fr6SVUTXjaJu3L3dis1FcMpr7P4QxQWGNBsWOxt55lvjOt++dGWVVOaQJoWhLDW
R8M6rKGdbFzUgyijm1ZRGLqTVEN+/5T/2r7+tUxU/2D7QkuvH9P/+b/f6uj5Mf+H6vyznL78F76r
6dJ5R9QNow8KqM3yuDymP0DO6h3dPS7ZO8SYA5L5HzUdG9gSB3Ww4KA7I5BxW/3Q0iXmMR4P8M+U
GJHdc+2/kdIZsC/vm39Pk3kEeLQZ82v8ZqRR9XEdEmkg0iz1AgzJMk6n7aAbSnvbEtsujS/qRNXm
g91Y5d4svY5OWpNhzWC3H0rCPZ+F048f6mApceVQlu8CX3h3cD2erKqgX3kuewixPbkth6d+Q/4k
ytdRbeqvjhVP/4+9M9mR3Niy7a881JwXpJHGZupOeh/u0UdGToho2XfGnl9fy1OvUErdehLevABN
JCG8oRtpds7Ze+2DxJTg/3rFqWEmTBvxfc4Efa22w3WkHJf844kYvP1slfVe7+vpmf5Cd2qkmd0T
SydPtjFTM7gV2eJaSrzw0hDVW9WL/RTG8fw8Damzxpbyac0Gr0gHhEhpmTq7GvvQzWjHJow1/hYW
CG2kMC9v8rL1W6qWS5wU2SWR/Weads7ZyYl/sKme9pjz9Z2Zt58QTEkNL4vugsLUQY3rID6bwGug
vy23CGGu3bcE5H1Xt99IRN+H4ipm5S+1kVfUM1M+Ejv52aBkOmLGyHHy8JHHkTenoJDfjZY4Ozpc
zo6Awncn4gJyPMsuVMsUbr++Rlw6NoYDrtOvT+nCPLroggTpca4/x4S/ypbWh6kBGqHtW7+apL0r
GQP6kdbJbytFMOfRhaOCE2N36Y1C35FzmV2kFwKvIsnWh6LS+pMjv/lVyRI1FF9C1+BQ4XgxjG2O
SOuJwB0uQBGDPu6GcYMs2jlj+HN2neDzzqEKA7gu2YVuVQl9khV3XmzBN9H4+NKp9WPft3q2nu0r
oV4BC96B1ZpIIOIPVkbjjARKx+Kz6HlNmpjYkWxJvwHqEz9eM4MBUpWTba8XN41dKABTAfy3vgZ5
p07+3hAkcF7M8RM+Cq4nTdD7pXNxvayQp5ydZ/GVSxCpvtkUAIeJOh/AO/hOHVEIurP6lgDI98Av
nV2O8HCXmu2nCUrtbMlsPs+asn5CB+EqusM56+R4W8603AbCy6Efts/Ehd8aeVgNuCErsXfcRAM+
Pjb5g2o6h/yp0bloSZMdmScnWyyPV2dETygQxiFF6rLSL7Kb3aBGtozUW9eDyPYqJOPmWG1Qy2i+
xm17bgDXBHo9hUeEnyap9F7hO6JXr0k2jWvbmsB0mdd8JWkOfux0UBo0kOefzLnljr7TFPpSVOHO
6V3z09Rp9AD3qqBkYAurgiJU0jerpb3popoczcrtvtJR5sDnvIj0mMkjzBvN8goZQ3sZWfBuRVds
9iaDI8piyq1jZfZdo4/mSw2W+Z4jVBWoSMRMX8w5fosGboRlsdXRhZmHBWUe7+nLpWdWff+iYs0I
yslqhnWGEdoHtx2dW6C7B2cZ9Y1R4K1hkkjPKjLshv7PKPC8NOG9B/aOpdV5tz16VxJqM7m29Ubc
QK9czlFNn2IMhelb2QDnM9F1EmAHklGUGioaxN6wi3V9pLYuI3ebMHEKnDG1z53dmxe9DMcHvWJS
0ADBWC/SiQDcFEiT8H/YN2MPjqTgbTfzlMt9T1BA79jtvcGjEjU4k51DXkhJNLF3Jk1Kg5N3jbpu
2kfy3c0xGGkxBaYemoEZQru9Yr835sAtga5H+iIR1l6Dpk1jrRgPg2Y9VwAhbuPeMM4ppetTRuTu
QZSa9d7iW4fzK6AVakDwDPBGXXYoWmEjZ4fBtDdq46kFSvLi5Y586Wsb2g4QtaUbSTpLygoJaEdD
2UTetyBI2SWobND3lnF3sMo2fJZCi9cJIcm7ENvwbW/H/U4VMIdWBP7BDzKzjg5snR1BB2k3NmCc
e8Dx3hr2xtCslc58UELTIK8Cj8ymRoMM8MpN8k9Qgl+gZSvKzWlnxgYOZRs1bN8m3q6HEERhz73f
sf2k8KknjCIiVvZLm5Zib3RlQYrolO3UFDtB2+vqzPXvGZq3OcM2zmHxnJQbt3Gbp2hs6CxMhjzE
+Gdvo2jSQB93rq+kNb1OppMc4yWkQ4lNIWizK2p5asB1ZIK8F8HYrycqaaVXQqFIdqK3hTb2SipM
QkgrO19ftB/ZEi7malKVxq0ygU5c3KW4gbAY+UIJsQeBjZ0woTegypKuyMjxOwDz7gWScDH8INze
YTd8DFZ/o1JY+1XH93U1ecwnCGlemw973Z69HRPICUpsJatjTjcoUP2sbjLKTmYSWBQhwQ+mcYyR
QR9nEWMoM5RgQRmSGEi9jnccSsZ1oU8zadLhuFf6YL+oQS8CbXTHD22OmN2O9WM7lMleVXXx1DKo
eb5OrY/zFOnXW8I8gz4EiVVbszh0WEkk8SZ2B39m1OQdAZNYrhZN7oFYlify2JYdSochEAK0lw00
zu814ujFYuRn5kfRyo3BYuIOtwMNHvJ60CtuCKbwezU4h3ZhkmcPtCkEINBgaqJrBDc7Fftduhcx
YblaFN3nfT+fmWN7R/CF2Wc/0j2vQH5igikfQyzjMPDEuK6ZC3xFxlze2AUR6y2JFqswtaoNc6/q
tsjbh4J+LMYLO3Q2xRU5StpA4a3caU4BKOPA33lhIY5uiXtWL+w0XLFSnYPNGyJWH5qLV2f6Z4oI
69hecabYlV61ubWOOg5vZPakmW48mRR3OY6s08ysdWVXzdU1DkxfSXhfxHVYNM4NeiTkaoWXrmru
JkgEW1HHN0iumrvEwUjWhATqrlQndpLX30ituO21qfSRMA0PAACuHk9t3IZxcalj+ZzBFb3V9HDw
VTeA0G+iYR3DqMGxjMjXLFBKNfM6wuK7wtp+GB3ku2QwFhdHNbfoCgGsF+KRTHPfLpZ3TrAzUUBJ
vKk8+dMLDZZp55oBU2TqaPrE8Clnb107+YOZOMZGKUKJKznph2LGV8QxTVvrXkd86Rg7R540ZUDj
19iAA2JAU2fD+zJM1c+MKTFkIBobF7Qj016jUXxpSw1zsTV590ntedu2GhE5evHyTWf/oEZ9eDBk
G14aGGt0Md0hsBoRbQaQi37RsM8xMDK3aePCRkigDopKU8GAHyeI6ctt0tk2N/XYWx9m4pZBHjsz
7lNA56in2iebze2mAGtM32WmKrdET/1MArUYuWuEXLsFkZ3zXOpP9O7sj9mY8k3JwXctnRaEI0RJ
Jrt9uyWBstkkrjNtzGrqNu7gOldbeOEP2QSUU5KN1HNLH0zZ3cSE+K2HPreDFl37IYXQtK2q4gYr
AVJI7PJbb2hLcLo8J1ww6k8mrkkmTmOwGKIJOsfS9uSr1QTxTYjBcaEFbm5b6zQ3FWQlGa5sbbwD
Y4pXymNsxOZwJbc6ma81POKiSi67qtTmzWJhTRvwqtFwVdxowPuO0K+ZnFtjv3ONzt2iYky2mtXo
n3Oc2Vsc0vicW2iXfKcQo2e/HCWKjduJQ0GZNc1HZBfQoRP1s/Wgw1lMbe4Wzitb+JTWqZrJMqPh
ea5lfNFor68NqGhMuEv9YdaNC3BVBh+CiKWqn90tGwPG79kRQzB4WvuBl856RZrQfYTx7O3LemB1
Vfpi7EsitI0NWMKa53immTf4O5lj0zxyIesO/Xj03ErtHSs3b7ljmWYtlrxxawUNozG65IeObPgk
9Rj06xCSajDPcnqEBNK8JeSg+LWo4p2HuvC2b8maM6ohvSnIXj26brFgAq8TG18x+KlVPxjNvbRU
eVfgnn41TNCKa0r/kC7xlWbNrgLZ2hLlfHsFmt0TlroUq7gyw3cJ/37HmbB9lqEOG9u+YrK1pLWe
aCHLS+LZ3SZMJQGMtpPS9gaYgTqldt3b0av1naPpOVGdZdfcDbFXOivTDqd01ZZDv1+uuG7TLpxP
NoplL5NhEH5nR/EtLJ5l21WsvNhw+23ejM4zGZpjAGYCrYkOmfwm8vJiX9LWvUVqBkZWDExm6eab
6U2cyRumQ7FvA/U+xEydY8odx8S/IED8UCrda+S1QP9MNgwN3VVcF29ZWkd+0bbD0Z3gqTlxhy/E
9sYVmVrhao7kj6lN5jWkjKfiml5Cv+lT8Z+CqNA5M1YzD2n26RNxslYwaVQnIM7aoHHcN3iuy5Xe
3u8iFQ8kCOn5aYi6t6wvDH7pXoOVxmk80jishyzazwGn5joqhntnqbduBuKCz/o8z45iHp4dot4e
g6HHNOrGjQaira+gfsmbCVXGDRSe8T1jqn/O49n6RkBk3JGUlJyQbCd+X0LSWBgGBpOpE8s36wxk
5p+zAePYTIYInrepfLjjY4B8xz44howOZdNpQQZ2xkc4dpqu8G2dotRXkVVtaxjaZ5QH2Y5cBuOZ
aTVdMWeGxqOB1ZWiOw3Z/MmzE3RpGbu7wrE2lYqzQAdbm2veM7qpx2yaH4pOFhtUOdk6TebHsoKP
pFoQEsP4NBVM/doktV7r8UrsZgp4a85h+aRNTbgSjvm8MEMg7qm87SWQ6tk2wjXelOWmrlN28/4z
qWUVZIXxPhUAVidYLn7vMvfRld2vxyLNNymdvCcd6dEp5bvtK867m2ZBE2PYe+cqnrayMfvBUHU9
YCi50EEw/SlR73Oiv5fXs1SimY9qYpf0QoyznGwPWG2b9SSzn1pWpuvOkA/wIb+R10E+ri6VPr1W
YzVs7Gm8LSS8E4RG8ykMbe1gd264WWzTz03Y2ksY8/VLtEK9ob38kotxAjyNPUbTbMgcHjdEaXht
Jm7MtB6CZrGqQxZxmkQXIDEeuTQsrDrfulF65lhqML9nLJbiTQr0WJ+D2o6IdhDXDI+uP5lyqD6m
ykFfnfWAtFNpLCCWXTh+3jQ9apHjHt1l8H7i5Wj9wZVRMOSEduiCat8zP3R2rsOIUpoGOSSV6oYR
trygfyYhlbMwcqv+e+6cfo/OvmGMDMIUYKjYhCF4zanHxGp7P8HZPCzKAo7uiZsk8Y6gcr/JRvgw
I3tTNtmBXj/6ac4USSc9LH/hManYN+nknAliQbcPI5pJfdpMPNn0ogim1sXm0c3PZU54rpc+IWHC
mIwQ7p6wc3dtiOqbIOBNr8Sn1JZ95LkxQiMquU5mZxSfox+DxQD+Gw8B0oyXRvdeEs63JIo0u6GU
5AexzaFjJLvFbQ95yPiU8TKYU81+GNgkMxbEiqPla+bSdVc4yomVISNLJ4JEIz1zoCyEDwNWBCwv
3sVqG1rOpQKcu4LniqkuBeGadznEUgGhsnGTjpJ++WaBk+CREs1qVPo2LKbnOpLFnYmdcqt55cHV
zZoGQP6kG9G2yLWUABBm4aJ5Rs5zqvt8Ogi9/6I/h/CnnkklsVoNCIr5CNDnpTC15Y4gk9eKYTDG
5vaHoTV3aHa+CDd6aTzvfZyj79RyTwMUxMjsqca97yg39uh3+OQ5QoUIei1phPH90ndvcdWMx5Ec
i3Vcm/2GmJt91NnqRw0/E6mTkV063TQ5K+rhySmqNJCayQw6ijMOmiABstxG+qAab8eOVyNiLQAJ
5TjKiF3RG+xvudS2Q10cptbcqso6FGVEVafZuyZaPkuCYiAu5i0JQMsxDZtXLiZR4vEOt+65dOMp
iPNh05s522q/TyIFbxXlL1FXKt9dqdwbZCL2pey1dU6dtkpH4wEPQUSfadggGSPHTNchEiceaIL6
PuNsHmFUp+dJ2ZQ7t3jct5VXHNA77hVjPJuqYuVB6V15NtCVOHm+ok20OQaU0kdvdkryByIcTn3j
lmZT+OSQQL8GjYa9Fv3RMDj1jnP8nbZoN9wPW17l3l7Si0hUi2RMnq0w3XcTYonZzV/SqL0fiNxJ
wuoodQ7SXtP7Vbo81QuxYjMKAT/K6GYQPnNXsG+tmPo9i4lc9Ty8YM9dh3hhtnkWD9BvvX0cZSF6
jH5n2zW0z9Lr1rrdv0IPPFIPMygvC6LwKiPe1TzKtpNAXFK3Dqs3jmkJV7WOO3LJnTelBDV4Bveh
I/CtXWuZqO/beniiSWhs21wzDnGU6+sOfO9VhzGlgQulX1wKQykK8gpW6ZD0yN3KxvEFfWKeyKBT
Jn8pDS5hBxUzJxbEyl8WL1J7122W5B5oS/ngqDj+QEJnvNIZs3ZQ0MStJ7Siv7CZyP7gAjxfGW1E
xMIUJdESeA7/l76jheIGaGuYsWJ4fDMc7IeNMHoDX3+dtq+pisk1nFL+HbyCjgW1G7eqtAtCELp6
Az+B4rsDCtwXiTsendY0y/0sXVLtU5lWzkrCvZ+26A7gCXezh2aGBh7yVGSeZh4U6O/VeRRNJM5M
4NpjVrBggnTsGcrTvjDjS63XNFZrmSWrGPd+vOq7AsUwWP9w04Ix7oguLPyFcKvQVzOYPw59VTzv
skk5d7QEF/1mhv9Nz1VBqUKSrfLJz+fhsc5z1CqEv6rzELsgcLOIcJVtXdW0mKIuv8KAXe6YN6vn
xHL0clfpPijhpQeyrjf2toNPdwblIeftPIzlNrZ07M4wCx8MJqvLepROKHd91s/N3h2BUygkhKsC
EWXxYFpj5B3xklp+SwZX/EUJZ/fbUicoBrUIIbvtip4uMXwSUQk6MxfRwbHWsvdQ8D9/lss1ri5u
R9s9gGTKgNei0GbcAKuu1U8T4+hX4UxNfJorqT5ZvcoLaF84TRw4aLM5s096PN5ZHugUGjO5Na5k
bdGJzdQYEmVg02mfCYe6hesPvknFoIWFoFc9JQuJUaBJlnk3xXPK4qwq/UOUGX20ZZIG+lzCKIGV
hKaJMqimEa7r7exto4Rfaic621HbWdZm99nbRVNrdwWF7REgWTmto0R3nw2THlBF1x1OiLkQmJEv
w2eZlhE+ehoMPuozm/rdpDTt8nkBmOHSVDTfm4VLxcblef0WGiBqPsCV1o5iBZa5iaHJXybXCNDN
L2tW3zsCUwTyfmNO42dIbbr2ypz8A1AmRvnKnEDJ+0Svo+lG5aWDVjwk6rEYenjNcxc3JCF0hE9x
MXnT0ABWffamOv1ayq6YNjIlEeBCwo7mj27lGMd0ThYrWNgK43uRO+JSh7rZ4vjWDcNn0lLh4ybF
p9001ZKz4WPfsZbNgqf4OeQYGD4ogIQ9GvPoPk0YVyPMaAi49otRo2kjZvWJYbWmpdwyEOAMUizq
3CPHRKjbtuqHDpy9uZbu+fPCY9tPMU5oLyTTj85LaVtpsckYrIz+XA3ZkYA2+E1zUbMKBOE96ap2
Uu8HpiWhbugzPfXiuj5GWHlvRdSWy9kaMGpsp8rlWZNUzK2h0+jGczJVmsEjq9SbPRTVaPbHnAAH
yc/yRJYGe74BqjtwkIX90GUr3wY5dGdtJER+VySRqOknZw10rjDKHVxnBIom2FzvMJvpa5plBrSh
OcL5sXNYUceIOaNvsMFG3Af0bf1rUbIBEL1rG+246Ha4GtHRqk3c82CnhwrSOYaOtgVa4N5SnRN/
I+e2QI0ydjTMwc9xe1kgul7GNpyyrYXDoVh7bZwSg0T/Ju+3nN1KOroVsjrRNIpqC2Vuk6yzSbSK
1qOBEyEeUlCRLmOXEVRJjHBLlf0AIrBv0B5FRFedOOy53VrGtv0VYg+n/zBW7EQ5xSvcPdIc33NJ
HMS6EqL5jIFZmBeRVaSH2iKuv+USGRet0a/4BN7s3pttNnnTWRZaebCO7uHhTvoxLcw5O9L+rW2O
qnVyqS0LBHQ/at5wALZ1HcWjQFyXOmpZbuCFToNXxXfWIBw/tljuKKWcyF0Xkanl0B6JRNcR2Hn6
enAWxKyA9vJxX6CHAexTZkvPa9WaRybQRK/me6q8dF0qHhQOeRs+99/aQ/Tla6FR7E1UnRvIZfaF
I1271aquPBmEpV3RjFgLy3iLN7d75LlvctG69AuFCQifqQ17trM5CPvahtWf589Gk98sHHwUEbnh
KrHnvWVMytcAEa/B+g/rqpnKO64mcVTt/EOrZtd3wvkOv4a+Jh+Stl8tcCL05gcN1Qh8aPfCVlue
yILfxXNsbVJb+9lXC0L0zrjrOIF9qp6HBQS2VedZxdYYWyYvaeXjIB+PE6c4fxjt8FTb5gOOymKN
mH9vRXBCM3nVdJUlByvkeJkzgw3h2BZX/lQ56N91fMINSnBqAUWcY4+laBVlzWapew9wD5ae3NA9
FCIcHvj9TAwsyIlBSTwukdUwbKMlUEU4NjUeYzTYAvx5XaBHpfsC8gFFMo4cMjQmHZgSmtq6mkXQ
qoywm6rgiQjQx7xR1VKek0QlL0ACuR6ibvNT3ZTNoxwkCZRz9FQ0VrJx5vrZo8QcQ/Sbo0bW4i80
Z51COTiTdeWSAYxQizhbYi3Ta8O9XmUtcWBLVsnAqozptgYweVhwjt52dAK2XSeDmMDKlTTyo9OP
dxKjV53KW2upd5S8e0B3VdBYqYUdS7vldA/vrKqgIhbqLgxB9LmZo9Obk+iwKd0JVordM09ZZN2e
xiiPRMuGs6XuInLXYuPS6xSkXmkT/GGBFinJ9aBrl70vaetsSqTpD4QCNKu6nsR6DGexpV+JRFRb
jgjvs21J+MAKzDW2F7uzASC215DBeLGwmqMs8iOMVvyGUXrbeNRsseq2kV6nd0VuH6PG4Hgi5n1k
5AEpJda+At0FQdEfuybaUcdwJCeHMj94qUuJYvTVM83e8Q2rClVAVytKrORFq+PsiOb6pwmY+h7e
4OsETAZnkdQC75dla9Tbra2iwPSGTd0sYj8jiViJit1JD++VMU4BLtFxB3Zy2UI/7r88J/w0spgj
dUkSWIM5aJ2b9TOaaGs/ttI9I6ugioAAd8rLTLt2THGgtdE+18xpY6EL8oXk7IMTf/nkyZQEi51M
915rfyO3WjG58R5Fa9/OpbPXyq5fdW5zp1oTE7Ya6NYWcTdtRBk/9QYzNGmNT1IaSMU7ePsQ01AE
6457sRK65Z01v7nTkp2A2KVrHPZfpig4n5pVeXGNha67G1cbflI7CFumYsM0kXvkpm9OAa+KXjIN
O9EzXpTozIWLnByX+AM9r89cUxwopsmlQko735kXsldLd1/PzpNmORObPRoIBoic2pE+vlaZcLaW
SQtmljv6xdq6wnBH3Ga8TZT2MGTfZPWeVOl9uD1zNlss+FR4QpMLW6rHtKcjBndz5xlaYCg8enpH
ya4d5sK+FR6/eCvcfD9XpjjPcXhXiOE9TR8qO71kIO6CxrOgf5ZHXU/PltkN/pxqtyKqtR2ofooN
s3h3FGy6OmJInk4vXVIOZ9nIYqs5WGqjyXkXQ+ejdtyZeg+bt3oaKnNHhMCmyDvjI9S7HxEy3adc
t316WxxUM+9DooIMiqufobNfVaNnQVJGG3gsBEKG04az9WHOTbnmSRzv8MFeotrOLxiqEkYa4OY6
MWqMRKZLFDMfDIeiWfXeGLSOQd/lmlgBUc9a6alVrHRrOk0KaWIzeBt7ZNbXOiKCgCbkjUy826Kf
xouwk4st8yc3cvcxInpfq0lAgJS27q1hF07Du5dCGPaK2AsqLT2TXEeZ7ainqosP4HB9cE9vJifA
rNFQ2rflRyuN7UCkBm5JyJUVoKcL0XxrAGfPkdNszahGC9HdeXp1bI3y4iTjbnE9P0nznZl057Sq
7WOrtxnhXGnL8WcgpDY1rmbF5GAVyA0IPMEBMiFbUCBpOFs/xW63hdIY3qmcYNhq1jZLax26PvtK
B3HOquboDZZxzSVM/VQDGK2XLP8cAXru6kz30undmDKODhTlAVRX+dPMmH8OcZysQyYzK+ao+Tql
Wls3hbCvXUexUUQRrhhujPdeH5n7YURK5xkdog2jKRh9Do4s/UZYJ7vvjHNrsXkJopdDCLdhj4HD
APAI4Bo+KrRr5w/0Nb49ONgwnOCzxRbPYH32LGrgEj1geKGq1C5jnrU+6uvAy/hg+Uh3rmafWQZ5
n8vs2eXMTwILcY0ujFiNFGG2JuapPEKtpQGgaq0ZDPMZ4VNqa4IpKPDKcDu5cb+nCztcLGVaa9Nx
tNsewKjZliP9yaxeO71sTmXhuieyC8nqzca7xAq3Cw19CgrYjnrWW9s+HNxDT3bIdmynY2eqc2LI
Z/a3o15KPIOKA1OS6xZSHIN83qpjEYxWcdeZo3nbDAWR4LAZ8aGFpzQygoZUMioUGqxDs81CfKgN
4dBT/S66a8ckRXetV+7aWrAyJVLtO2c8aZ06IcO4AbO6r7r8me2IqfvkkwD5VOcjOqUek5Bdcdhe
zWHofmK8BWxOno3oAwZ+8mu0zOSGMOH0RI8VhwlN3UOcNID7Bg6GfjhI69M2OcwlTfGNvYCcFy8r
/KLEgeM7rXsHoprcopl6G3WR57PzuOeRxt+pcKviD5Xq/wos/0OiZ/wbgeVb/fV/nr/U59dvkkr+
5g9JpSbEv4CsOVd3AKpkFwTQf2kqNSEB6AEFYtcWtmAD/W9NpfMvFJhUCwKxNPonD+ze/9VUGta/
6KECqXGwt8Plk8b/j6bS4oX+pKgEWCldBzMMH+DaAPk3hX9U2GKUsE6vkAu5zyxSQ8FhevarrOlm
Dtli/qznOeLBqUwR1NcjbnK1CG9QGBVvlZEeSABAw6Rple1P6bUgIkAmv2DxsN4stxLH3tULXE7J
6KIWWATCFWZ/7o+Q/fKS9hnlRTZXxQvajf6kIesiPYcomkEY5k4ZnvbSY86s1mk1b2NMd++ME7Q3
q5hNmnvGGFgoc9bSZsqf58O8d3R39AlwT57+9KPe/iEx/TP8TfyuPL3GeMBXc4VpeUR7GNZfBeyA
//MmK81vunQCDWGZoatvpnErexWurSgv1IpQLoQvsmxogNn9h5w9aswcY0W1QtAxPWhJaugEConh
WbezAhQ+vjNGV/ENsRZ1TviJPoB+Voq+pdH3ZHlxtP0HUsb/+D2wS1nkrghgQPZfNN7m0EaUdNU3
TZb4vgjDr9jM5m1epzzEbU0C/6w+VT1ZPI4jcxsNsX3vFWhrupk2/exc43u7yHgnyGo4hBK/lVfo
pyEdxd6NYnXMysG6Ncs45XBcJf8Aybl+tv9W//76DTxEyPQGuG3QxP9FKq5MPTepQr5LQIOnEuzI
ifYCJVc3iNOVuPoPcnjj6m76/f08wyahht+UX9Ux/sLkWcackYtwvujP/9Ay+RTnixHIOu12XVXm
R8AK5EzgLlyPEBOmdCo2f7/ozH9fdB6KSB0okOXYFjYjPuCf7CpF2k50n6sv4iF1g6mLLFButWnz
WeHQ/V7ysCHzsR32KAJkEjSDPr8XFm2G9ZLI+W00GqZHBcq2Uz6JiywdnXR5ovZ+DnQuggUFTexT
jiKaXDC9HweXeMWAIG7tWVb1ZoxzJ/cTMVSML6Bev3rp4jA3GhhtcfKs3jjsN49a6DI/6kmTO/79
l/9lovjt6ns8m1xJ7ApqdKBVf/nyIDaqKI67D3NQQ7OqQFkcZoSuP9TUjGRN6Em1wZqkg/ybxIDs
Z6KnUhthe84RgxAvENMZmZDqcuAaqxlpM5PTFUHZ/Qt+8O4c26DRNri672y3lc8YI8cz/0kxLKCP
xcOoQl8RqxtDVsnj5GImRPv+D0ahf1vQ1FGs4yuNRxhYo6+//59+X24RHKpKvtcNk3L8wjhzMi3m
NIcrviYYevX3l9Rkq/l9QfN+/IOlj12FRX3dDP70fk2qO8Kcm/ee4eoPGUYymDNkpmXeFSmKT0+8
mZnn7Aaq5LgL63mdhe29YJqhkDzwVIKYPSASESnPWOZtH6qz2h9gyK/RFIvuHTTdbcy14bhdT+A6
lfoyi/YuIaThUThCAGXuovHRmGq/yOOlWYH6MBVzG87lSjMHRhUonpDN9N/c/8aFIgXocqqgQf79
hbg+KH5fWgDKsIHpUN4QmLlsvH++DoWVWNNULB+jh3wsixgXzFwt8CsqPpJjsWrZX/7hLf+HS+9y
K7OZA0bTmSn+/pbQH5xO1tMHuRXu3stIJKa3HPmSVMF/emz925bO/XL1avDkAsyLMez3t2KzpiGk
2g/CRH/YqoLFUHdt/mqU4TpdPLDhdjQSpInBYlyh2Mp/JqSz38wWtdk/fBQywf56oX8ttqvBhw+E
RvD3j0Imq+PGwnsnWEh/pVdVdJSJlroVqUJUPA0I40hJoS5PwxFli2ZF5K2U7fhDpEBlSiYll8ns
q9w39H5hhU7lFyMrQv1yFDwMcIew39E5U+3KUao84nk2a0bCcQrpHXEDb1k46h9+yeuB7S+rB1Ps
L1uLB3CVdfv7l9KTxW1yzX7LM1EhUiKw91NvmVQobvMLajKsdaVbcs4BUm4ENXfO16Rcb9UmlkX/
MgKx3SgjA3+BgOgx6hfnFBs2c1L0y+n7yOn9+5qtQDNdWybOEot4QALcnrNotn4skzk8A6AQF03r
obikxi4Lm+Qui7HMrpzZHa7QVJcLoHe4MFYK1M5OAPN+zfJeAUieGc3XnUR2j7qF9K7+ZOQOgccG
UhMCmCRibFTpiFAN2+xa0KkDus2/v/3Ev69QE0MbZjMuAIYz/bps/vQcwq/YjlBp3nKdueSKqQ68
VOIqYVcCDFoxfIPJ0pazcnzDm4qjXdkTuhh6L+Qy5UhdVJT6+uDQp87blvqbriDKkSG8idgYv8mk
ZlKmiowBwBRRZGpdW939+gr/W+78h81y/n+XO36avFd9l/y52Ln+xR/FDrRwXJzYwywLk5hkm/mv
WscCqgowlIcfTHAQ3i5LogTUF/8ne+exHDeSru17mT064M3i36AMi5QokiLluEHIwiRcwgNXf56s
PnNGBdXPCvZ6YjpiOqanlQUg3fd+r/l//8IqHP87S+lCUaByuWZr/Hetg1ErB5UR4CAWuGpXe1Wt
c7JuPWTs3CSULpc/iWu8uRKzB5UW9+ijTGhwY3yAt91tM68Irn57H/d/nyK/VwqnW97/juJbHCsG
R7q/3n0xniZfF8pm6At7fhvTBsAzvDEvLCHuCaunwWdK7ULqIDdpOSnz9d/XEJFhqWXiUwRvqrPN
EBHabGwRIPj3ft/7LX1Vz94SPExU1IR13iauyabaBvbQ3deB2xLKNfTlUzmPqbsjNsGobumgmNaN
FLo90OtqJnB0Wo0jyGCVqozeKCDLimxsoAvH7K/tzIiwCFmm/srwFhsXWBCKuYdITEOEnzK0NbS6
PqLdgkhK0vOrrYgokgzsRbWzHtiZnPKg9yzkLbIN19jB17S+Y53e+gd76owrL7LgW+SQc7GuItft
LqIljN0ZJ9Wb0bOc9w4ZPOmdXk0wFmHj4zrqZuLDMKA72uE1Vb0jvg6TKqS6sNTx7SN8RnYRBK2x
V9C/PY20T5tAnYQCPMXfZqRAeDRFfL3eNVgf2RLrEPaxwxQl0cdy7DArcMj8gBhMJmC9S/Mgyq76
wm1yNHlAs280eAAK3PSCclOWc3zdmOPSvR0dKBRf7cpB5+S21A8fy8au3zTZYssDopD5Pkp1ikij
GS0oAsGM+oCwEYjnTVzKr3jJB19b4qg/lH5T/xoKuKz8E1zoY3ynn1O9d77DWrN+YZfilF80L1rk
ps4ncoCMUjf9Q5CAisNT14CyjMUYRxLeMP041KbW0IZ0O84fiMwD4ijpt/KNnnFmhQV3NbEl+a03
n7tGw5eqMifMlzqzs+OdDQBsXumBrGFwctPKwoW4I6jhOsXQdeNGZKFz/dU9vLizDk9+ERvjZ58U
Hpy0HFHWB1kDg9MTHf4uc/+7Pf9L2fb+/7dnkMivXdWkKH6v+rT8+fVkn+Zf/XufRrLL7mQ5gYfP
se/h0/vvfdr5yzUo8zA/1oE6KBX+s09bfx3/3/wjACPuzzr/6H/3aY0/z8WNIgjY+3W2/td5Zq/q
FH6PRbkHJGZ57PzK1Pp0bxOiqGqiHTcRertoh62hBIpovOnnQoZbReY2AsWtZczGE6RiiIBTj6P2
VVEaXXOb1zFqSGjTnkMPc1xQPXkOgqpocMXnIJW0qCd9hDnXB1r/HeM17SvdFD1/Y+tJW2NQpVft
djEdzCKZ8P6TXs6RiysiMSf7dPYJbrJ6rkiVXZHFHZWQjLTcqJN9ZCfTtY0cp3yL4Q1k01pGzXT9
29c8c7icFi68GJXtiMcpByk2/ECGpy8mtuHt1Fx/6cPMNyOCkI+GQVQ0xmwJeLhG8yXInAQZWxV/
ennk9XGjRobpxamIMJwvvKrGE6O3LZ4LEgeN0h507908GfWFjAH/9GrNn4t5uUEwMJWLjwnI2i2d
DLW56bn5t32GO53lyZESZRHOg05opMDuBaXE8IZKSooHbdCHB4jfScpuovX4aLUjgswUYL0WeDHO
TQ1/v13i5q2tocALRTYXbajlsQVvJDeHel/MEKlCo/RQ9CVji+Gm7UjvgxEM+Bt1GDDl4UKcuY0A
zhlwOe9GEpM6aKdbb5jtRwFE+mOuc1ltMfNBBPleLF7+HuXURE/NS94JFcfUED9J6BoS0eUGfb3+
1TpmNyV/5zgZc0SCO65txG3I+htnX/6zLoca4hPerfKmgHWSbbV5gknb5Iue3U4u4qUtIXm0D9pm
KGPa6rr8Ai/NljuOzuanjx9mR9DE4ps7ZHyppLWEZWLoxXnUkWHau/rBlnk7P0TM9vsghr1PYwyG
686uTeOz2eKMSsR8jy8VJnDVz4JwvukwjHJ6hDQFKbLAxlIqlnyibR04hwFZtWQqvRG4REwbAtaG
auv5jUGspV3F4EuEfE6RI7/ZTpzjchwkbbt7eYKqa+JvZRkXLWBsdefighd4ur5GNrWlSgWa6oq2
8Y0jG+1hmKi44SIaE2Smgbj5miYlD/xlTPBvwnPvXVGSUjtKQc1oJPHh+IP+ewb9S+FGL5xBiD6b
05NH/Qv/VyEQU4DDhEfIB7WA/X8VguX+xZVWbTCkDLHLKTzw3xWC/5dOO4TsceyoyLVW58G/KwST
FopCOhwfdoJDe+MfZzV4DAm/l0POprfAqbi2IEodLYd97dth52vmfkSbvROT1l0oEE5BP/5Ygtf5
i3E43mx9vYcnLXZe0F1xKhO5/NwF+XTwympAO9RjpAjh+nWRBscBod87NvbY4P2UWaeHxrR4svDY
RMNJcsAFEx1DCGLdjYB4sf3tS585n9anBA8GJKIej5aXRcfkdKh5RpNVapVKOhTlMyV8vYnhuTy9
PMoRF/0Pfnd8ItuwwcRBEQKTZtjpMIY7x4kx9agURFDfl16EqBJCQvNoahpsk7yqfkZdMSQhjGBr
Pxlev88Nklxay/X2trHkzy//oPWxxQMzd3X+wwu2TXsFc7WW4gD2/J7MdsCiTY+g16rt2q9xD9jz
D8ZybMuhiGYuqe7k73VfXMK8LvEyCFvsMe9qOfZPcLGcbepxLbpUZZ6ZqyTJuyr4K9B9yIqng41p
M8/VWLsINDLrxmiC6AkCkb9DFV7dOsNQ3YvFkTeJ3rHrN0aEclJX7I8Sl+pBy1Az6EB0gPfZAPEp
n/c2xLQLjYIzc84F0eY34iTA3UHdmX4Dk6AtDIshCpfIYA3/XgtbJtSK/fbl135uFJzEOVlsImFs
fXUl1Uv4/okvyCWS7hRjSm0/CQ8jvgtvfH3BYyYxg9jNCM9wTcrM04dJAyzqCoGxKSyjbu8ufXyd
4QT2nf5jc03QIEEEFKXBTvWGH19+wnOrCkGDsl5DMo/BnJrlv71I064xNI8TALgmqaAawv8+BDH3
6/3gRaDxMCEWFIqIgnsX95cwDpr2gP0eDHhEgtXPwSHb7OXfdOatM+s8Q8XMUHGY6sz/7Sdhpird
SsDB8TEzfRC1mLZ16xdPL49yZpb7tMGJsQEtN9lYTkfRErwt7SBj3zfQWowFKmOC4hvbI+kLW0LQ
k+j7yyOeey6VS2SqgBuDY+B0xEgCiFRp7IRx0xC42BAFOaCy2b5+lABMGdoBcDU369NRqA8AZuKA
Hq1w9V295GiJK83f/4NR6DQA46qDTUUp/f6NloJW/VRIDG6Q0NwbVZ7u0LvIC2EcZ7ZY5AAudof0
3z3iZU5H0ZS5Ql1wsuARZV8ZCWEv0axV21HTvNc/EM1xzKY4m6m21pueVxo1DdWCnDePy7mv9Cpl
hLL55demXsvqDKOe4urChEPrs962dDyLi07vGKVFFkoUvYe9k8A8BUVFYz7i9ZHC3fTvkTJf2DDP
vEqVRuVxhuDwZa63Mt9pMJ+tQZbsMUvg0bfFvl8G6GRNeSncRB1G64dEeQmmgL4Lq7zVV/MK4XUT
Rzlt42qf9y4ApEXmuI69nFaaN7LtL/XZzqwstHeUjriE4WK33kBx+/W7LoeXYM0WGrO2wCLLyl7n
i3m8gAAg40AGpkwbcX3PQdkDHXdUTdtysA4Vtf8esRACqb63Lizic/PE0dmUFGUD5s9qEcd2MQ7u
iLvypLvxNf43+L/rPRacbC5vM6vQNqYm8qcGEG2v1/YlT8BzkwXvNmzXLHo13HNO111VdXYJJU3x
PJAdepqd37pB093mRlxfuNmcmywOJqDg8+QZ/mE/WI4YGQTOwKdrxrspKt/PZEhgkb78cqMMqgca
hZeX4J9zxQOz4nSxaE0it1u92h7j9NQfKhtPpcLaZyIy3yBacXavH4XkE0/dTxR6sjrDJmG3fRSV
tjIAgyzadua+yiPvArHnz+9EPeU6DqiZDm/dX42CEVq5xHGtGI3SfczAyb73RIL/IOR4uXr5gRz1
Z52uahXQqKK34MfAQVvNCRPxFo9KBcPd0NPDCF1cv7Wwm7K2KTbrd8E49Igu/XGocIkerHbn8Lc0
ceWod1uNLOLnJeJPQW9diTIc28HWNqScdL9SfcghZYzSw5sGZMtEV1YUX8SIA3Cou3k34M/SpLcz
dDuxNbthtMhl0+SPAH9h/PESHddVEvmO6eSm8xSpHOpQlFgo489sF7QC0tT5FrlG98viULxzsIX+
hJYbCUBd86v5vaY7vsGZ2H5KSocrfZcHZbuP+cFfoDoT/mKWqfOW2IaYR3RlfINcIhFbpjUICzRY
bQHmBubY9JYzkeudF7Z/gQd1Zt7iPUonC3cUmHvKv/H3EzefMMNPYvrlAyaBt0VfP/uzEV1f+Mp/
fmTVwOLWAeDL9r061kkjqWBzO1aY4anwJgPXPPh1QEQJnkKXJtSZoej/EesLSMZSXM2nTKZ6Uzkp
ZhFTkV8JV7g4mM0OFhnDTNzqy8915prrwd+DuE4FTsFgra7Y2H4n5FFQQCEV9L6PPRq3UOR1cN9M
9VhgJJQjm/SCgoyFRg+wJPCJK7ISRC5IV7MHiWnThVe9cvJVx4l6k6ZBmw1uG1Sz0w/a15bdVVxx
IWqY+U1Xu20LATl1Dhr0Xw+aeO7fSiRn9MpxGiIeoo2nd+3gEryOf2SH5j11iKqZrJI6LPdQGcjJ
1+cL2+Wf+zO/UjmAUhISx3g0C//tMl75ZtWWYGq8osL81pJPAwsI70eKfvPnOBsYCiRZ//Plz3Vm
X4MCB+5DQDUH+jr52UvyFFMagorryrHeFlmPyERPjcNCiMO7l4c693y498MIUm0HequnXwH7hYz6
ikBhJ6GQ1f3FJW9uekA3/3N2snceEZsX3ui5h/O9ALQJDjDsmNXEt7CbQ1Kh4BIMFg9t7Zgfc/7H
DVpSiB8vP925sYCb6KdwmcC8eD3tyenjEoadCsdQf23gE7FxRqt+q0nUu/9gKKYy9BjAOdba6Yv0
Oe2WoeLKsnTGeECvw+xAyw0j+NJt7+xDMRdt2GysInt16o1LMWdE4nCVnYkOqThXO7Q4fravKE7F
hcc6t+1iMwLABRVVbY2nj5V4UBjKiA1p9Gr4UhOqXwpm99vLL+/MKPTzqacgSnA/Xxc6RlwYg9Gy
PSXSKO5EI6oDNraYefyDYXgOBOLQzEHMTx8m0McMkSvTYQLWuCaFzXoLdK8fXj8KtxIuJRClDH3N
2GUjAwGj24cHQTs8TIE5b2MZmBcW7p/1O8Wab9owZClBwQRPn8UZ9QrHEc0JqeQ5FO3iV2T090bq
vYXycYk7eGbKsQupaFNKXTqUq3WULf0MS4HBOGCszwbaz32AQP+qSczXI1uq0wruTaVhO/6afzzZ
GnSG0XWI8439ty2a+D3OgsOFcvfM27MMqiVaJsQ9sJJWb681Yjw5qGX8XPcOvtb011Mx2Y+y84tN
bI3mBbB0Ras+nnYgaPhMM/N4vjWxdyKGZuZtgTPVmP5DNBfmJ8ewuxsNQPphqY3lRyoW45GOX+WG
BGkNh5Hfd/Xy1Dz32EgygBJoOqKBWJWmi+WSls4VL5QYnB1kZqJ1xh3/Y9cl2WaOuvHCUjg3HjuH
7pssB+hvq3mDXgu3yIWnjhu9vG5owu8JHEs+dPhsIt52tIeXn+/MPKUjQscW/rhiF6824WaYAMOP
ODG2inucgoytMcTuDqjt8z8YCfQMWpdLRsiRxf7bvSDNbD0ikI2rsp4gtnUMVATZUL7J+2F8NXSB
QgWiNUoM87gPn87VGA6XEdusaanb961Veh817ONuXX+61KVRn39V43BwKUIDzDPdWW/2DqzVDDMD
N2zMQdxzKjz6njZvcxuFaZh4LsaG+HkdxoH72cuv88wBAMQFxmWB8tPyX11DIPyPmGixZyIu9D9w
FsG7hi19YXqcmY62anLxy7l48HenbxJII/A1i73F96YcW9blM8129NdG8rONxtdv0OAXbJYACDh1
rDEMaS0UZiZ7phtjouR02BA4CXYJc6aPEGSJH339K6TTojqJtLxo550+XL4smirpnFA0cnqPc1J+
NeIUcWFFn/tQnqKqsNODpq0PNy5bKsuKeQ/74gOd7343Zhdrg7ODmDotGO6IbJarGw4KnaqVEXVo
RZP+1q17512DEcnu5Rd2brMA9Qdd5WkgZ67mXFlZEqMt30GJ6PlXduraNxNi/S36Lu0fTG+wEMei
/UlHV5FHfy9eMadwuZtxoV9wQqNUnoK3Wa85F+Bi9YPXy5dbPNgO3Tgw1tVuS0objls9M0DlD2OF
iG+c33rVfrCW5ZqMDmfrafXbRkcBPVfuRYTkzOjc3rgecG6xf6yeMU6NOe71gSVcCP1jXrfx1xRi
3B1G2dGrSwifa48FesVWDxN09eV0vCDSuXW4Lg7+vGm1dHhMqj6/giYeXzgx/9wSGYr2uwEKp/bf
1YkySjNBV4SXRqENMtmMlpKrSul8xbLC68JBgeV+icRmrvYvT88zIyseGOuMg5B3ulrPjcRpHaMu
K0QvFF0RRpA9YkThf6AG9RNspKx0x20vxQjJpIvz8th/Lg0KQi5gtGnootMjOp2vOA1BG6K6CLuU
3FdVmB06kcUI+omrfHmoP9c6uUlcRpB7Wh5c5dVaRwTcOJUNpOVpvXcvYJte46D9+vOF4oKWE51S
Kus/VHSArHVGdBQuyTNhYs5MUBC/5RLp4MyzKFmppS4FrPUjCvPbpcDH2YuNmes4+u7u4MpiwQqm
uBQec+bjMPXZRWibUravmyiOWxWYVuIahR+nvsM9AQXD3MSbtrWX65c/jjoQT3cUWHcmGi2QNwVI
rHYU/EDGYgQnhyrklF/zvgSFxMHyqx2l890o6nw/JKbx6oOMQWlKcpjRqGFzPp18UYyfEExsQM44
ip9xrsVMetDiby8/2plvxTUDSgr+lj503NV2ZcwajhwmElrcivV9u8z2lqbQvP0no7AlUz5R861H
qSsX2/uOUZoyi3Z8NigMRb5cGOXcjAC3pDRTnVV6M6dvDHqglojOxJxjHJYdsOWywel92Ri+NV7Y
es/AduyGFIIIGwDvYL+ejjXSNcMmmTkuvQrfXLik5U7zRN9i3x0Y1xMnwJd0tLG5xiF4O+Kg+INS
NQhCOdnNVa4l+c5tHOUEVprb0ZntV+PEardGOKGE4tzn1tumi930xH05tMa+ONiVp/NL0ku71p83
SUZhPQD40C7lZZ6+BWIAIxThrEEMKt1PyH7KG9EuTbUhRLrYcECmFz7xmekKix2kVA3KsbD6xLPf
BXEt+cQknui3Y24t+8TJ5gsNlXOjcBlSgAJVm7VuqJha1xHsQLi68ArrAz/jcx/1l1beGTBabcQO
epQA0gVdotOXNzFlZqdTXQxMgDFi991rl/j3x7bpcAz20rj8VAhsL5qixNtWj/MfWOf1YouNQ3uL
/XBxYZc7s3xAGhRTDOwJiHc1ZebGJ5WekzCMKS7f24WXkvYpu0e7wzT35f3gzFAcPmB3ajsIuEaf
PrqN/FFvTLgdWdElWMtgVeXOebvHQq+5sBDODQUMBRUFliAl1Woo3KPKv1twMG3lNwIbkMfgBbYl
+TrNLhziZ5aDo+7pgIFcyoA5Th+rHzWSfFqairoRNQe5TNm7RCMtkQhgbd/i4Pz61UDPFKCVPU+V
hasvFthUIL5RIFmWkbPLqjQ9uPrcXNjr1m+QdwbtnHapBXihLBBOnwreM+E/RHeHc08jSHaJu9X9
OH3KcPh95QNZOhoCbnrA/Xwq/AlPh3Jn2n6tyGl407XDm1XHVbslJ/fl2Yd07PQ8V8MABZMfRW/B
hYNzOkzZtcsgBobxcZrHNPpK9Bm25PkWheWmb7zdgpJlEjV+SZmxD+zogyIxwybfFubrIv5YaOq3
cMSDyjusqzWCYuJyuugezVunzCvEMui5yoHwgSqwule/XcAgJibOIS6gkL/+kG7ZkUIMI8PHcfcm
cJMWf6r8Uiv/z5cL30i5SxAHR4fdXt0orDyXRcrSD2XrTs8GPjSfpF1+fvkTnhmEKUmYJ+4qLO71
W5tln9R9q9thEZBDngizhb6fvvbaAlRnsC+jeEE8yHpeHW9uPXblNPLChOXLncu99o1TBuLSZ7HX
+4YaRwnDqazYfOnvns5HOPfFSFNbpYUFzvcKRuMzHtf58+JWXhEuplf/6pT+SyglmDUa8iu5rMSK
QdrrEQlDXxswNy3KJpRKTcaG58iDPubezVDpjfc09pmSfpc1pq5pVGjX8ULe8cFLaxKQjMHDprml
H3TNHbh8W5YkpBEwNFjfZywJlh2iZO1QYiyG0/kyk0NdslRawDHdbHdT0Xj9Fp2bfJs4I1Ei0k26
L1YTcc8r8qmPD/U44GbOGeIfcsw1v7Z9kIsQnR5+gBPeX86+1HOh3IKJpI4Pvgqr3pBgZsZ3U9AT
LzB788fBxmUSg/TKuUtYuO0+xxDN3GO9stShgbyiudbtHJP+iXTAT1XXJ4/+nOJiEGAgels00nrS
kZ59rUfTRjCu7FswTTeK4mri6hLtfGfqbrkQiOfR7+S0j5PJJumFTLDgVmYR+16SmlV2nYkkx7CA
m118FfmZXe8tfwq0UBCHgDe6UZfFtpvckhxyxDjDlQndKv6QyBHrs8atlXF5MORviolG/rbscJRl
7+4rvFs1rak3rivHr7VeGx8t9DAkiCURIumlLIMn25nc9jppq+V7YrlQ7tpgwiKN7a15cJJc3NtD
U+chDqjFZ64tKalMWVMR5oEVvht2ovbkxkmJlAljP5e3pmbZH82qbLHCd1zxUefvmefd4B5aPLEb
uOK+7PcLwtFmOxATxFkNqznfdsUiuBgs0LAxPhvHFiO9WmpkoJrutwg76I9DlDbVIe5L/h+DV00z
d2RH/igJpYiIjXAWscHr3XqKdaFPO7PIok+enAfy3NBSvfeG3r9HT2JdZ3MfXKeJ3dwQN9RsLGhz
Ib5Y1vOsRe5HIPzWDaGgorjUrG5sNqSLZLSAUjlKPAUHjQAPzyimqxZk44c+eQIlToE34Cb1CbZj
E2y0b0pN9Jn4saDGWVPm/caH8jFtiJEY3zfOsNRbWXPjDFtPyuIG9AzzctdQ8BjVr9CRRA3ex6Gt
MvwJ+fe/D8OUF1dL5E9vywAv2VB2QXbI9TrH1da0MxXQ1BgBJgFy+tFNufdt7GD27PD2jMhMq7Pk
0wTYUG6j0a3uXYg2/jbXq4bnIr0RALVaUibRnNV9sqNdsbxt/LSY7uBRuF8Tsory7RiUjtx3wu26
XdW5MBxsWfru28z0s/HOaRvLenJyY0k2rk9kE6TmvMNEE3dhYiBwQiUWwBVe+QBPov2COYGvXyGd
SE34OMjsvxAbpROGsCQjKVRaIz43tu/XeBFKZ9ngfzR/QlwkCb8oRZX5z3IhJs0I8Bh+iyE5hpU1
zMOSbl07fGmSJcHa05tz9oeuHIyNcOqkJWp9aD73+jS8j3FgmTCtdzFksTI/hdTX+ulN7SBK2nY4
37lhUStbbN3m+gxfJ5+4fCH2GDHyjVOiIcqmg0Sx4Hrz1kn0wjhkaV++rWSD3nboMj4ettrPReHq
j+z/7XPdYSy99S3pHOD3EazijHX9pR7mNthbmiuDnZVgiUtZ1YhmEwekUWZz5jgIC9syDqGO8g8d
hB0fk1TE98Psph0m4ebSk92SR1jDZ/5MuB2hoL/yoNrHtpd/xWk5vsfKwcFRuNBxu4qmnHcS61kZ
hGSo4yhfR4lNhOTiVxjHBsSR7Lo4te66QpqE2eQLgrBgNkmtXPAtGrfkIWoxGShtPhPB0tU9+WON
n8ckjwbl+DQ30fAQG71AdJI0vv1R2sOMtNDpjOfIsI1ncla64aY3nMn66rolt5jrIbJoddZ+EN3O
rN9xM5aN+UUzhqFk/0+RmcP4FM6unR1xD57G3JRW06Z74WguL9vwiyiUQY4pjJdkLSQL0ftXZkt1
E8o8CMRuNLL5XRMsw7J1Bq6jm8rQ5bTDB9h+p6VR/ZQuxJ+HEOE854bgvuEnFC60znpqjY9inmBr
fOpxSE6uZdfYH5QLbd24N71uFb/muKnJ/0ic5UaIYSQEJYiQa6hGk7ljabS41lDP471jaNSzQaT7
6WawDHFjIe8jBKM0/Wunwwh8i0+2/jwu7AI4Oc7+Ny2Buc/zTaj37MjsMLKdzGnfAnYv7DI2zN60
GuavGi7NH/CKJjZvtPzc3sUsKLDwPE+bzbLUGRO4yJHkQz323i8pXXOvN7DHhZIf3ViaLsRG4nFG
yzDOZrL2XLf+lmJW1F/5cHEIM7MltcdS9Ol1isI72VuyaAFn7WQAmg0WJH2ThqNXOE6RuJKjSB86
Ix2XHUcYWvvOxwN1CGTw6OuiiPmQ7qSFOv0nZ2vEbBk7UkT1h3pKDfwdRV/j41hZeEjHgbcMhJ8Y
2hsx1Ti91ovs84OTJcHDEuENu9FJx3pH/gdu551nJxvc8ImEgQePTXvVuvdM9GVCMs8B/53UKKIi
bVD8AZ0pLL9bLGCr6G6JjHFawq6PvF820Rvavp9qX78zoMVmuxaJif085W6XXzGtve5OJ36NvcNg
lt6abpLhYLe4WJqldsvel7puP+8T7OLdz61JLtDO7rVeXplNDqeKNCsnu9Vyczbe4+TmmFeaINj1
mpKn6q8TlJ713kjSkWyMrI3HjRbk49em7sb+bs566329RFhmh1OR2P6hOkrxo6Msn4oYiX6v1Pov
X4j/KNIIV1eGfpD2+K8/ZFGWEC3b+YyOYR4rch6xsRR2LO48d4zvXx5KVUe/o6HcVlVzRRUtSiq+
NvbRLAPeiIVZiwfLNIT75W7dxmKu21hL7ZH+9zdp3JrXbU3cfNv25e7l8c8+KqQFAD5FhFxzCHB3
T0RStJQx2G3sZedYH2RkTVs/b+SFtscfZQaPSjeekl7pFv/MXxdlZWKrY5O+SANYM+z5Stbd9EqI
ghdKPjaOVCBbmDatOSwEnZaRN3JymW0ldpgENpDC7A7SlC4vlL5nvh18ToUXQGOi27BCQxbdz5eO
TLwwF7YemoUFOdZJ05nYStci0KhI99lCNGOfeWQrOZH//eVvd+6FHps5UB5MAKDV+DIjUZYrHJRy
P5JX8xzVu9GhjfryKOdmCLIXUAukQ1CQVvV9Ta4CldRok96DT4c9ae3O9rhYEDX2essXwHmaGXQg
oFL9USI2nd2LpvShdqRBtlvoCty6reP/fPmB/nxtahRl0anIl/CCTgtEfHe4wYA4hSbxCqE5+Mia
p6y78Nr+xEUMJQmBDM9fSGCVdPf3/mya+rAPYobR2ny8o/72dlYeF3uOA4LMmhYP2amdem4aw/SO
hBMNo2MhtJCM6/Hab4cBoDlOaa8G5YVmyLoDY/HLQNkhRdCMY4WssNJilrgXc4Em3tPVSWB2tL3O
AbzvI67oPho1Arz65BIR5NxrxzUIaA0WNJSMVf0fBXNfcaSqnc4oN21RcYmfEuvCfnZ2FDR3tOTo
9bvrRtYk+rFj57RD4pF94nLGT7pODvbLM+hPiAFtKsAMGmpURzzO6tO2S+rHLucD/H3Sdzqj/1xW
xN4ZrfAeKrxe/n6o/yrg/6VEHC8o4LuE+3j69XfzFfVv/K8E3vuL8wSeMcgjd2YM7/9tvmKZf8H6
xO2KpgN6W7rO/5HA4/qrmDqQSlDB20im/k8Cb/3FUUxDhN0cBPHon/UKDTxg/+poV/3n40amlJAc
S/zw3zeALJ8nvXMnlV4Bu/FmKBrn3qwdqTFvzJhEWkSiPWRBgsmKUOhWonuEvC7al7ZpKHabzDab
zzJp7GZTBi6R6RvKebN5g0A5+2KNwZDcJJOF5bjHZR0YGUNEsTOS2vWvO5nl6U3TV2RXJEVm2FcQ
E6MvnlNH94AeGLqZQhBSqDmzxNDBNIofXV2KZ1EIA0d/0TbxVUZZ+wgQIedt2gA0b0Qp6mHr+rVH
Sss0pg+WtLp7cmoSNi2Xe/qV7jRxteEPwTplkSOOR1lXN28I1IlJp5256WEirzfOlSwdFT2eZmN9
zTHGkUkocE4fQZQxRk9VF0TbwW7ieD8VekzZoMtAvyO/RGuuCseT8V5EZTKBIlNsbFyvKQPSNbQG
CSWbCpv+XVbRIaU28PXU3bSRnMc6dDNYoCH7AxlrtYsFTr0tPcqnnVM1tTuGCBZVWThlTh32cy/i
5dHLqrh9GgSo83KdVk7S+t9MPZ2m/k2Jo4HePwxem+TRRtIuzYJ3/ai77fieqDFVSxUtFBJcZYbJ
aUG00t5G7vZ+cTNT9NRDugRjEm3ZUPwPSN+DTdtXsYFMoQm8PdYrbb9zjUoo+ay06je1Q4fnTdrn
4hmSUZX1inMs/ftxTgwMVsim6kM9aEh5jnPWy87OuFSG1E9G+Z4kaUvcWqBO4srLh3HcWOQSaVvQ
tSVBUNRTavnI0l1MU8kpQoWEsPN66XxQj00kRiLJqlEG6WFWlmXt0b2sPzqZZUdXsyZziBW26bF7
e1wFwFDR0enWjTknenVbHd3RpjQtn4KyaI1wItbiPh5w2toaFnMuXAQua62We+1VFy/+Pb4mk7HF
S94yiS3C14ovlN2lR7OroFfGV8JKp8+el41UsQiP1Lw9GmW5R9MsYKTIpDDpiV3x8eEa4ZQNpJdM
TgeFySadiPot9yn0RqeZzGfalFIQklwSUFVZQ0/EAG64WTj7EE6x14/iunkwgsZ7Hxj1mB6mQYfz
Lf8uTYZGb4wP+H/pxZV5rGQorqlqxLHCwSyGaicK8iHvwf1UMeTMXjuSkHKsmAh4rEpMeo5lVdbh
kPSZhgpF13wswLpjMdYtGMOkoXOs1dIu0Lx00/1dyh3LOudY4iWyiKNN9XfpdywDZZxQEcqhDDaW
qhP7QVAywhRs3hmqjtSkMdobmPL+A1pjCs38WHTaVau9SY6l6HgsS1OhSlR5LFcdVbmaxyJW15LZ
2eJcTHELnECh64HXPfaq+g2OhXB/LIqRHyUP8WSJK0alaG6PBXR/LKbtY2FNpu+Q7HVVb3vH0lsI
FQhPMB4lOVr/+ptzLNTTSBWumORmJIZlWkDSnyrrEe0ND66q9fEsTVyAJRY+OEKbNBu7EkAD2HUT
8ktmK5CBV/nxh0zhCC0MdbHzC3LBwjFtjWkvj7BDI9L8J9dQwAihcInpCFGQ2ao/u0fgQhoRgUZH
OGNUyEZ0BDlg/wF4DEfwo5vJ+MRWOsE9qDoCJPkRLKF+1m/ofwGhsEKKX56GB3ajQJbhiLfoSxEl
1ScRyPHRPWIyM0ZKP7mag9SkVmsQVpIpAIeo4Hf1EdVxjwgPzYx+2U4K+HExWhY7s9fBxPHRbf2r
5IgT0TxtHhYU02SeJh1IUnNElTjJQJgEe949VoXgThYBjFgdmgqPsvPA+IKQe2KfsPv5oXHqWNvR
XojsDDdEs/fvZo2VLHGOjzCNMHVY9uFCiF5XbepAn5xp6wmLT9Ag0a53SsnHSee7Y/CpzmJSVaOO
zSv0TFLqQ6PDdyjMIB9NZBeNQZGHdtIk4H6a6z6kWZB21t52CbPkzHQWHGzbTP/UaLCjblwyxsnm
NDsTaVfgE04TlLbxw9QbDC1o8rflDVZ+aLWVP069zctG5jucq4IcBaJl/ChbfWlALYLeCwFfuh6d
P4Fa3d6acpUoqhFYW4ullOFY+H26LYWwbiUxPQKrYwyahp0m3QgaC7l//YeRKNfHaIHXRXckl/cs
AZ4VkjSQZdBow3WRRjx2YBnVJ3J8gQ/jKcEI12gLPLgyMw76N26/CJNEZtS04hcOXZ5/zdyoFwwF
CTMO6ykf1I+cG1xpwNlJt4Kqln/0RDu34dAnffykJY5Wv9PTzpbfslbPeLsmIfHVVkQOGQC7MYKt
32zl3Kak79U4Vm1Ndxjx1i2F7u6ZCdrH9n/YO5PluI0sXL/KDe+hAJAYb8TdAKgqFieRFCVS2mSQ
FIl5Ssx4+vtBdneLtFoM79sdXrglEgVUIvOc//yD0XVj2DCjuhnjSSR7+h3vsqbyXcJVL5arnCeX
B2WtpbjEyp4kZ3skPXqXI6l+4O8tX9yx92+I5MGt2izm5XbCd/Zy6ghsAZJu23vbmEyAxHl2xek6
mV4drGryX7QuW+Moz4fqEqlN+slfrP7K9GXjBVXsr3d+L61vzVyOXzNNrRfAxIRyuyptrgsnUbcC
A7CYfFv6gn1pcTYGQ4rqeltfGFZWdIB86qT2nWAmWEEw/uv8NOjoUKljRE3kqY2RfxcUM0k1u6mc
13PZbfMnoyrjE47TfgrJV8v3TtrG5QEv9P604lYQPua5utHseRrCeGizc4F3BFiSZ9dfOo/kRGzA
Tfw+QCpvvKzpvk9dZ9/kObMhPJobI94tHsyKwJGwRcM+0UhHhiHbh2NF8OZaTpN7pMuyt8iYxnAw
17TLak/GY/3ZJs/2VFM4YkRmNzXf+zWxmYYms7qnPGPMVfmJeGJ3JZVmtuCPQ6PK+wUMWaqPidtU
SQhs3M4hi6TAz9iXWhOylKaTHplJGU60OeeLaEyqTa/Rn5w2oW0d00n5gbJ9AnPAzvCwLFunumXW
L6qzuYwzF36KR8FTVXVPrJujnO7gJ95CaLEana+6kTM+W0TtVOcJbyf24T6mnvjGDQpT496wCNvU
c6OKBovB4M41toAippfj14FZ0H0mjJZfWyYLO97qAO/qVC8deOpAAPOI3KEPB3fVyK3zUtIjrG2q
B3PCKQKVIlMh7qWD4eX0i/d5uz4ZTFiVFiku2G2vIwatJMOPBsdSn+OiHUQwxYDVbHCiNU7qeCK1
IAcURXDPUCOykb8yTCX7ScGrLbWLwa2VcdAoBdOD468U5g1D8i6Kk0E/mfHF6KK6K71dXSjp7ctS
m24mSZ7IYUH4Td6Ax+zOIZEJemERVtlgP9fckv5pmrshwjpvrr7UmyOTH0jLSv0DI2GaCFyfVv1m
I5y5t6qz/DTCBqY7l3UxagQq98211ht+ye1N6s5vC8Tfh9T34m6/rJpiO05d8jv9wJmadL5oJ7Mp
atJ6Jd615I2ueU/ccbra+9xr/Wu1+t7HWFWskTQZ5hvpdA0Gj6IxZjI9AAYDnRqSwbcJ25RtXbeU
ZO8vKRVaqxwjMlP8YR+PzfLFi4u0OSNZzUh2ZTJVReCQyroEpElBAa/6heWxEPaB77osDiZKDyfK
K2PImEri5vonlvO//vuPjbby3/vv2+T5/xweysfXHfj2M3924JqBlyld9kZk4shEksIfTc9d///+
0AznA+gS7ksgJfwZGpn/9ODiAyJDoFM0XFvLvTGT/mVDJz7oqPE3lSOzIkay9j/xoXtr7rzJPsET
wfLA2AV+GJ75ugdvaCIWxn/X5pzSABJQ6X2r6MOvBYyQNGjtTFbNR8ugoL51R7+T4dy1/i0t6vR9
bQrO0Jh4xNO18QgM4awq7sSigxdqTeYfi64Wd8znTf0gWt2K/CRdb9BA0F3rDGaT01Zprnbebjl7
J9MypJ8HMOhvypi88bCyZvu9rWTXXqRaosMkKIu4DRVRHn1Q4cjp5HIwo7ltvW9+6tUVO2zMMD51
G0GrhgjZwFFgdcrQSqeSJpik0wk0E0l7ANPB2jlET/ehpzQlwmUY4ectnl9IBjeMcff8Sg7GphU6
06wWyNWrdfnUkerNRMvMXT9YMyuJd3Fl1DLKxLARwpnYQ2WwlipwlrYc953TM4SVMeHVhOF1Yxtq
mLk0YT+OGQzefB5vG723Lns2XihMLbVQUA+jtaV3+pR0yiawlFKmJeLY6FstOworWXakX1Aiid4v
73J8xoFnS6u9A07AmcLwWy3dOeRSUo+oLDV2a2MWVSTESD4DVpnuZaqxRRJb0DBJ1yepzycLMStm
uEywW8MYI+/5RCvgHxG3BzVttFbzu20kVgw5jYIqIrV5IWRP1JSYUC4yPVyaCdTbJqdgYgapu3HY
5gMMN2/W1tse5bRufCEaNuX8IYiBnyLDtz8xFDwWVs0CC3RsTXlaTNnc712JL1mYN3457UyztC6Z
3XanjLrJxCv0LWOPbL7V23V1z8lvzTlTx1ST/9Kx/29T+2ND4v77pnZ4eKyrnxHF7a//ZedsfWC+
gUXmZgrIVN3893bmfQAUZCdjT2JrYhbClvWXqSbGmQYtFFAkvDaw4M114192zuIDsnALURtaMBP5
BszxfwIpvgEU8QVjb9xARbAXRltvEHSr8Ny2g7CSqDa7tmrslZuUfmruTPGOznADsP8zlfSg9oIP
YUqDWwn4NmZkr7fNvmFqTjJY4BkNuuK2ggo2rltqmVR/QttP8/+Nn+urP3/nf3f5/+tKHALoNHlQ
gK+vr+SlQBYz5elmUB2ZmcWmMC/vxaf84nY2G83NbJv5I+fR64vEtqdaxZZmp257gvY1/tgt7IHE
xUIW+2kt/eJ+/iR+vnp2UJWR6WxsIoQ7nGOvLyZFQ9dlbwZkyM2ItepbeeHD4szhXpDuFNF1+WDC
a+fsingUwxm5dhJuU7qKMRikU1bhiuOuSQxk3LWBF+OeHMKQgbBF3E29fvKHVBc7uYhyJM2tMk3s
Qrr8Yz4JUx16XcRPYBN+vKM5oN/USPy98225oEGf5soA8Zn4QzNunZe0WiE+dsgLxj0xjfZLuqaE
GPMriC1ZypYLG6lmfLe0OQU0E1tGujZNEHSQ6fjeqcxch9bAxGfqUscFlQNu5HcLCkMaXaMkSlJB
GXrCwt8twtHcMpDn3C/Aksl9/jp3+nifdJaLc18mqfIVtvmcbRXmKEHvivJ0TOx22ktX756rfCrl
rtDn5ZEWdb6bp7J8geFhX7Q12XfQ1pLhhqzaNdvnsRmP3LiVaCSXp/a9V9YWWV5VrT12A77U0irz
z7K3iVsi89KA2TRQS0N/xRbl3suyguBiIyn7+9KDhABNiCddeXnzjRF6dWOqmBRes5+y81IzvDyc
LBc9UQ/eca84JB6rLk0feWuGh2Tx7YyY4Br+jazNhqRSYXYPrsFBG64G34yuxdhKMxcsSW4mq5wj
vG+nr5sS3T6UNFJduCLX+koXJS5NUtuuibUbMx6m6PkQ7Zjfzaa3YGiTzx/XZkpqTE/6/FM1KIyl
8Ti1vhjjrJExO5BXlfp+fzfLYvrS5gSObUnh6RNAQvepwx+p2JtLP12ofIJmOM9OoZNGFc/nnj87
cWSMBa7fSTPrz/o0ZU8jFKwMJBHZVaCPKgYRNNuB7qwi4I4yZswPssqM0zYl4DXw+1Qj8r2Qepin
VWOEM507roOlXV33Op6vYbEqIaNBLSZO4uS8j7Rxa7lezyuki6o0xm/55CaPIMyxe+OpNL4fHMhP
kAI32IMaxkvCRWP8F7SDPhFi3Zv1uhvbHPh27JVUxFIZzVPXdiQeTqk73GMjVg+B6U50w2SvTyF0
22Kl5Z5bkhnc2s0I3tXyS23VN9ZC79CgFvNa3lTCS84lQKoJudG26kB4MK8wOMqXbwTfA34XCCoF
PkJ2XtAzFrxlBVcsdkgZmu9G0ul4bCg4PUE1aJMVJQD/nxXl3Oecbd+PlO4k3weLNFgMYxP3ayla
59pUDHbJtHWR+/JhctAS5avrLRnEPEMrwUy+z4282RWzzvrXG4ZgUbOSChT4Vml/7RC1PnmdU16R
3UZS+1I3rBu/izVYnCSa0Q77ojQBomWigrWex3twhrrHpkXvnmYW0I3IzHugTL6tvB+mS+DS5dkb
U1bS0DIkCPGBwJ7Mz6W3A4gh6Bd8gN4N8uKgRS3Jcl8UW+Y3JZGVB/YgpjZiw1Hl0Xdk9ZCWS0yy
tSMkKypeVLYHemGgJKQg8jZJGqLGCVNTFkWVWC7qsu25TUubPvJz5WcSUfgLBoEb5banESgcx4l4
WQ2WyuzPxL36tdO10ZxKTQRVgXc6sSMLzcFqF8XOZCZ+E3MD+Z55zxp6DS6LxJGY5HYAa7pUu9Yk
IfwSL7wXdmqTr74w4z+MnZ3N4ZiZYgocANYzRosTKWE2SSBGmfKZqOknWIcNYc97WdT5lS0NzTox
dRgqftroHhjrHEOxtVV5Cu+SDOO0NlQTpfTRuE0Dz2Bhyf7sAs6Noj0ug6fEbjRcwr+Ao3QfpKG1
r9RYYuAsV5U+WazWLfhkoOUvEq8ooywfxBgCVAxlkAx+8pWAB8IP5sqOn9FZ21Do7Gy8soqSeJs4
Q5IfetgRfxoci54fslS77DZdlXWSV74/kzZVE0yXiqVPwtwYuyeJQ3GCJyVJ25EoGjbfDnDhxK9i
0w/SqUrbCM68dVdZVQy32nXHKEk1/XmQdYsexrCIrR9d50R4S4Jvr2uWOgyFXpxohJ2SqFp5ENwM
JzkfVYLTk5DW2TLYxa2eF/6j1trqm+GRYxUQUhB30aT6+MIuve6yF3ojsHkEGdzVHrm/eCYQIxeV
qkg/a26jP0412eyWMakypFvV8gOe0+lVCdpVh9Ziqqcmn4y7OBnpC/pJk2R3jm2WBS187hwTX7d9
1NnbdsXgCfApU9aPFYzf61rpAlRDGVccC+5l1ygdetts7k3NxTGN37+A9iYjZh9OP6iT3JvA0idn
W+ex4pBpM7tqeP+q7lZ2ZUKCqD0ve8VQ/HvOmMIJjaZwjMhV5sqx67J/BZbRqFMtxbI0jLGOR5bP
SBIhzuyQrKZ3rXPsWXyPLU+jh9CPzWwwCnc9cc3USUliJ/eh8jv7Y14tfh56cFM71DQGr2Spi+yT
X3jOk1rb7tpmSKmx2MbporEckBzNMnsmB31WHjmBu0NJO17BJ83WO1ao8VCD8miMKQ2OkWxYcjK+
jZFFpVclUJlHHOjXdcnjPFqWlH0gVSOAj8yG+WOLl01xjhq/jEPJBmwAOovsIW0ake9bKCfXVJf1
98Rq0iv6PXbeegUTJvbEbu/zvLCB1qmZ7kuzgWFpxcPyrRoyfQDGt/SHFV3iVziz8tI1ieY4SNkX
Z71Wp0NE78x0bMaXsWCyuoVZoFx2PsdTR8SF/iPuogCQZkCrCMvYu4i6ygD3M+5worr0A8Z26nxR
YjNw1NCZsDNhK8YzRhTZ57uxX/3ECGLA8OsKNmt+DQ+nGM86o20h7bexbV2b7hbeAfTOd8mYhrwH
+0f2Azt++ziiuSq0FcNy70dKxPwjMYIedEuP0E0vP8NXdXKOCqUFIga3NsSun9LxKotNsz6QbyW0
s3kBqg/mydXAC9p4nQIaHXXbpNShIG4gK3T3qFv6qawSwE9PnTSVOefoVTDYC/B0g4Suhg3Ng587
P1baZDrRAgXwFEvJNgvIiSjTMO/wSfsoMrczOVg089rszD7e46a2KGjqbmZe9aZDjdS1C2eZvpoe
U1/dHfdpz+g+ymJIf5cA1MUSLXNHoTfMhlNcgjPPDyqrWzOwOSeLKNcEgaxZ5o3flWnBZmLUNXsw
KgVs1MSCD8Ghv33mYYm9FvLy6CRhvMLRtua6+76pkcEznBoJUB5rRol/ocUBFHeqm0Ll62MTap3j
dOHcsydDMdePU1GgTC4nt/Cg49tNe73Oc9dd9KPIMBnvpPChbuvjSTGWyWa1oDVjHhUjtEx81hzx
6IKquztzVcwoZeGbHRFhNl7xH9O+MPdE7JjrsVzGnFckcTiR1rSvToWfzZra5YNO5HyKfNhgCzJH
60Q6MbGjURf71RC60EnLqKbGcB6MhHYgYIW3knNajyvnsWtcxltY8XgcD2Oc+9YFeJDG55JFc2/I
Lbd90RmyfZFTPTcPKTO49goz1ta9akyLcZLexJzJ1HlO/vyjm/ofRvHH5u79G4wieahesZ62v/4X
RkGgOfbdOnAEDhdoY4E0/4JcxQeTSsKA+eThDwTy+R+QgqAqRHceujg8HmDg2vzUXyCF9QHSE+/i
Zp9uo5n0/xHkChGO/vY//S/TTMKH+Bf+nc0nxcfqdf/LTjEWif+QNIRn0i7oeBWSO2liQytS7bNq
Te289gu8wUbiU42Qmeu4MushTwpIv26OZSLsKbJtY9TDMe3Mh97oS/NQEZpWnMIn99SxbVWa7GxR
puNHWbb2eIpbrA89YtZJ9sHBBQnHOcFtnnYqkN5RZbfoFM4kCW/Ilpyhj9Kkhi4/+A16CVFlmX5k
xt6NG0t3DG2Ucf0tQ8z+upYL6YaopZ4zz5L+WerNWhP5tRiyvYtY6Kut2xD/4CK7/RlwQpOfrEzz
7IdiWRf9csXdujnx/JFRlRM3ZcN0XgyEsJvG+OIp3W13fpaO+rHO0k6cDJIJceTWAqwiG0ZPO3Fk
bqNeTYoxcn1lHRp3HIedt7pkozKtITcgw7CYXr+gXkNuMdBM0vw65+DdgoN7lPZzZVTaGeIOxySz
SSwOp0jWwnbSV/szfYuFzKUzmtPaaTOfY3j06xM7b2d9x/y4RTaZlg96Zo5F6Hmtc4il5g+BHS/l
jb9OKx00hTRxVomVf8YfPHu24jKuIw1e3wWVbUncczMAxK5IClG32Yk6n9dYa/cxeWDPtA2tFhad
o31mbJzE/DZP70J/QtHOUypc+5DUbWqHui/VQXOM3NhX0pcISHurf7Qyi4ayqTP3k25kc0zagCm1
SBJZ6IR+bY7ljtPdlSfjQtpKIEqvj2yrQ5xnxZZ67EsB7Wnle+lD09fyr8tal98aV8OaDG4bUzck
WAJl1kwPVekJkDUFEjseGsJxX2nGdJRzNi2RqGxriNK80j6atlo1SgYslAnEyrKzKY9Tk/IhSZNj
3liAxA7+yHGQaZg7BEaiaQRpAucz4oKcpYVrXnFYxt6QXK2rnz2KMU27Y4yZwPPo+dYawsDqHx25
VPdKOEO303wtKaNJTyQnMurIs6Zb68cS5Jqzvkrraz31MjfUFjt9HpzGuRTIuYpdjpyvCQGg5zVa
Rk8xf1Nx+V3rXZDxcXGZTqdFOeehEJP72ZXWlvWEpW8CHczr6zOINMZdgVnzZW0JXP2Z0M704TEe
0TD8h/xTozoKL8g4dXMQgzxzRrt7JIw857Cler3Xs3hyIq93lpXWvEnjcOqVeNE5a6rA0xN3AH4g
YTqYgWVxuHKyITlM5El8T/0x59P5ePMF3VJIFY5537vhKDvkhYYzxC9Kz7UiJGQDQGlYS77QlOL3
XEp71Q8xwV/JcUpzSUIaGcB8JShJFxpXePCHWo3q01qT3krh0JneXo6WzrCod6jYLHLAiAr10+9F
hgYvUBah6HvVN14R5sqadqqtZ6q/UWqnhjVVLzJO2VK0vDK/S1dk+ac0cacX102nl6TVO9DcXKvZ
7xDG44pUecY9eafuvT3g9B2q3PC+KCphezfpaJgtO0PIWCtoIysCr5cUJU66l6vpP7BPVXBoqNCG
gJmbf+HgdPMsOkYaN7IxeS4OS7IINWGXp2Wrr+tuiGcKeI2v5QghMT8i42sYvEzM8L+tGkaKDQjn
8iXGePteLYU+Ruu40WAqi927W0nzc9H7TgK9IbOvQ+GTBX5SlY2jbnphOsvXYpR5e4pwwj2ya0iK
qtolH8Gua0rKeq3dOxeQtLgU7qC7e62Q3gvTDm6uGnqbyDMonBdGnmrjwctT/9EwJ6/ax06ywJpR
k/poICdNA+Vn1V4mDdpVPh+1v8UAHp0vFyPzDhSQc0Xrrzxm7iJ07bWDP2X3BLvlw7yQrGrn3nxC
AFwzRVShzi0qSVmHY9/GH9NRTl4oZqluKo1BDpwUlJm7rNVqzIWLwrpusoq05zHFOSZMeo4cdH9d
5UYp0HcTMk9nhiMnsyzDjLHbbea5uR9CyMrpeDEMvSxsOf343uvzAclkylIq2+8cBijxU8OOMX6p
M+hFdqzyLjTZaNY9VjDLsAOeWGgwGhfkssYH1Il8rZa80SI1IEYYXebem57Wsku6ltajM8T9/Riz
PifURPXK61aXmQjzFg5E1FUtwkWp4d45ZAwAzyZrGe9ck9TwMBn1wtvnhpHA39Wb7MkhW7s2Aggs
cXM+QgYwvsx5mWHzAP6wOb2jaLpukK3rG6fBaqOCkPG7NVvm6VD6NYBeQLyWNuPPNckmEMBV53He
si0LESffkMzDWyUM0ryO+2l5mb28hMWXUOhLZmtt+Q14wjwx6KOGy8rQjPx+5mOJ28LQ1pxVgaYr
qux5WHZ17Inntpmxfp1s55A6c3btrNs00pvsoYt4187Lu6oXFnb38AdusVRlUxEsifRcsedy2KOB
rKApeNIPamOdX2Qh+OhWNqF8MwXq0mCgwPLRbGRMQ0mHT+5qDGYeuwT8EHL0N9dbqisIfi45rVmh
PsmkbbRzrQGYCifpVfctyPxahxgwY8cfGbIbppfMXJevcEvs72Vc1tVhai3nPAah04OyYrTLRZX8
K47jf/X2H1h1/Lbg/lvI648f+Ivm4H5ASLLZcBgI5RjqeFD5/0VzsCEsIOKFYLDV3mKTtfwrbc/8
gI0rMRL4QuMqCD3z3zW3uxXx/L/8w5CNPxH/ZC74xvwIJdP2mxwd2QsfToC4vy65s550dlEmFxqb
4gOUQNjEqm+Br50Y87tIT0vryjY6s44kOPewMydzWI9OPGfPtjeUyzHvu6mKfnqAv5iEbXX+z33A
9qEMgTcdw0oc0Zw3M0TC1VrdnIuLdVmaTyWu0l+baSl8hLUy/+b78fTZnwr/nimV8V6qzPar/3Zp
VCE8DJog233zPIrJ1OToZhdVk2l7emD7nNkRIyIz1a/6xUgef3+nv7rcxqBCaGLijfTWlVWUM7aw
RYblRQHLLUlU+YSFQPVNejWSBurP77+/3utx5p9f98/Xo5f7WVgiMs1RA9czzBU4Jtebo9N2+sHL
+M/fX+ltL7d9h9wTTRw0GjJ63gxOk1Q19bLmiHer/oJRSHnMkmV8x2L0VwvFdP4UMhLu8fYiMDz9
AbD6oobUcljGzHhREGjPF4ysjiZIxePQOlOkCsd85+622fLbZQI4uE2ofry9b55jl696ha/GRUxk
jwgbtJR7kU/xjbfa3k01D+PZXPgjSnxHu5HgS//MQPKv7xGLK5bolrG0sQ1+/h59Vy1gQlw/r0kV
wwflAMHnPcOpXyxO5EfsMZ7LVfBaf32R3PYQENTJBfnu9tOgL9rB0Nfses7z5MJsVH/1+xXzw0L0
zUPF2BEjJofL4YL45nomh7Vt2vEFsef1GUkg2n2N3+dVrQt57cHw/uqDjh4Wh3GMPuR6RxuNg1mo
T9Wy//1H+cVrwuu4/Y8lLPC1f33nYzWyumV80Q+FEfY4W0Ry6La46noM//GVkJS5SM2wf0SHu71G
P3l0DoryviSJaATPvBdzmh0xCHD2EzOCk99f6cfL8ObxYjUN6sNRA5Phrds6YVxNPObifCTo5HPP
o/xGhoL32Pj5OpxOGAd+cWWSbXzdMn+wNQC7aKhL7/r3H+MXbw4Ka+7WQiNPOMWbRwuHlbmEY5yb
zbAUgU3RFMJ6sC4aBv+7kt7iYiF/4cu6FOWxhKP7joD1F2sa+zmALM4Vwrys7Zv/6XmXa5K5oxDn
dZx7J+bi9yhtEpcJ16L20qji4+/v9lcPffPqw70VbE3nnH19vcG3Ek5e89wyHAr8ErJ9CZfYxx+C
4nm4n0Yxn6vEG+5SzTNONFmJO8R976WB/GKffPUp3qwyNnrpDo15bhcNR7tckvYFG7z2MNgokSri
Ow5L7TeHniHBO6vuF8cArty6jWMdEnCwwtf371Q5oqbVOO/nEseP3rRPcMA3/1mwyo/tEK7mBkMi
lv4Tvfz5W+0nJfWmMc41qfc7aY/moU9KPeyMqn/HI+CN4eiflwIDFcTrmj9gytc35MbrqNmjce5D
gHHCMVlcFQhEZNe0ZD2E8MKJL8C8p2NqLmZUWRDebUYZelCVdntLgE19aVutuJyh9CUBkI/3XiDL
r75s1KvIRsHdQXvfLDmv6hINl6pzpnnL+QR1e2dUfnFlppNzwC1qvlldFT/L2m3eW+zbu/t6hwG/
tXAVp67lXHxrngwvUxtbzTnTljT/KPF1hBBpIUQc4evrdjGFiYvyOXUY9EtsWq5n+sdjM0JEazgi
33ON+8W7Z+gQibHXtwRet3/b8OZhqnGrPhtVXezlkg8XcZn6n9KyMSPHTeIb5brDiW8soBPGZOzT
wR6/vPP+g5u/fSTQNTBAp4wVDFfffBlZ0q5+XblnTPC6C3pA99yMpbzE/kmLlO1WN1gypScop/xT
kVYKhERUwDSwdd/5IH8/0n48Ccz/eRgwC9+8iMxCxWgM1pksu+y7dOwmQnZ7NKBeRQMRX024lHN/
iHvVnkBJTl98Q433XtNW0JnEekwws8AQ0VKX3vSuSe6PhfFm4ZicS1uLZFItvqXy4WpV8gDFmW0y
vg39IbGjAROVoznMw0VbPkh9LYCukVxa84ih3SBNKE/6cEZTkrSb6nJhJvLvocnVn9f+mVz4i8YI
aYMwoBbysXBYePO8YquftXzRz/oG8jqUJqu4wgpIYQZCyRE3TXGz+J0Kh6F7SMx5k8rV/lGO9XKd
KLgj7xQkv1rLfBxM9NnltjCMN9TAZurQJrriLGbMfVAu6XmBmg28CmbV79a6b24xjq5vZqzAIkQu
l5rgiPn9I/n7yc0TsTEy3dz0HVj4r3c+cDUL6al5Fo+xtV8SX8HxHHR8cP1N0lFNw7UaYv3ANPIr
ilzrnYPk12vkR6g5de/WrL6+fFpZg164xllWde0JqFR6gEbm7l270K8L5RvfjNlTz36ZsCHneiqP
s18cXWYvgckzisrS7/9x98HQi4execVQsr7dX0hZB91bs7O0rtcHZLysV+z4UBESPtiFAnQaVJXy
jlGM+mdZ2NsxhFEp012S1yksOPlePw0tmaycYcyZh5P8TT8lywG8MH/8/Te+ORq82b24CvoLg42U
kLS31ZKd9o3ZrsnZ6i715eJ0I0CvloejGlPuz7X2BWsCub9MI5nPuIDaDYoBN8EFqBjE+pXkUisL
MNmL3+m//n7G8cGIDvQpmjn0/TeLoZCQVxQfjKdjnsy1UV4i0QPOns049CqECEstqzAd5Dv7+fZY
X29U+LNTu5pcHLPxtxZBeQ99ryq1U8/JvSKaa0/1YUMATbUDd2zgS00SJZg5xfN7Hd+Plu7tpbEm
YdiEHwS40Jtb7rEettC6ninXrs9Fy5S9nNI+xBn3C3ZFY4jFYLsr1/k6HlvnbMLYbm9rS7fXNrpR
g0PglYJKHIIa95+QSX/EkWu9Xg1bXZTtiF52jJ+UPtwOEynzODNnu6pp/RA7CW3n8J/v1Ap/r8PJ
PRPwnbdqgTb2TUWKzLIYiHM/Ndvt/SgwxYvWRIqDslu/3mEZH7/Td/x9KW8XxGuY3ZOO661bFsul
NFfLOZ1daMbx4LX7HNj4nVP2F3fFW6nDsNeJK4Kb/vqthLDUrFpmn0LulVeja21OexVmf4thFEsA
6qt9+v0b+vdTHWIRogMG87Bsf7iV/Fz4wmxWlB7qtF/aNPIxbNwVieHscaEz37k198eJ9/MCBJ+i
5AUr5HvjBt+akrRVMcxZ4cA0ya1+D8EID+Yu1qs7vXKWKvTS0WZSRArEnYmsVDAc1ZS5gyI7Vken
k86FydwpwaSIcbU+5at50kGQS8IVzuywG1Bgf0T9mkI3xCbzULj+LI9lt9Tfh3otn7WZIdynxTLz
NbSGhmlF1xbiy6SK/HwUvf8EO3dJIhcXkwdjtlxo4KbT4yvh4YeLUtkrnlQzYOOLg+MwBSjLssuG
rwu/wQT+9d6Ef5WHai7tHZNSLQ5rlNdPfWyu56iMpi6qPKEw4sCsR3LqQrIOpga7V2bhXh44jRie
ePnVS1us81nOsIqxYT3lWIgVQ/HSNRDTo4QR+jPc4OyG7lR/IcnTvMa8A7Ze0ih3QjRvGI9VbxRx
pOU4EaJGLpyHDArEGIyaLr9ZJZq0oK6KQuBMqmfIHK38eigKrCdcRjW3AABmcpCM9Jsgw5FiPkOL
VUM9wtYJcbI5I0aLJVP4GSoiD4+k+ABXyvqYDX4VmkynnhXNz+ee2ZcMktnxWcHNYow7typ64wDv
N3P2RaLuzGGoiBI3+qndZ0nctjvcD5I1MGEtjThtko8LwxuyBTJPab9gqoB/7Fg496rK+ykSHJQe
PosVP1J3q483YUqQAxp+3DICnBCmM9Ir1zQaQHq7sNeLcQ0ZCra4WjkN1Gu7SqYggWmYBF3FURh1
wptOuq7EuqVvk0SLiKQp69BubfmxVBuVA9MniKS5lppXFu7LyQHa9HTaZwoWibEsbRw6MBm9IG8U
n4cJaxHvoEPZWHr6qSHPRj8v6t0Aa+KQaLn3ZDNBtTa3RFZVh6XIGPhFNX7hNcDzdtbtBdqwrbp+
J5S1HEUnyq9UVWYTsPPIx8FOtq+kirUhKNMlPw6mq76wKeKMGy+zuC0rI0Hj0M7QtLpZfHcqzlmC
UVvrRhXCdCPZb0TDcl3g3LMs1w2lquyc1bnYnybYzV+9/8/emSRJjmRJ9ipFuekVkjAPi9oACp1V
bXSbNiAzN3MBBPMMwbnqBn2xfhqdXZ3ZiyaqfW2D0iPSVaGCL/yZH6fkzOMxT1sZNW4xnwq/LZzd
lHFfDrsBh/teTF2QHbM0wP6b5hJ5QOtHiDNEljWIrV6ufjduRpqE0mGwplhhjV02gycJG28tsRDC
dw02AtekHhnarcyv5+EZT3BSaup6JZiZMDDp5thhAbOIaROQJPjX4fTgBRbIMmo83y2ioizHcdOq
Ian4ArD5ENLPpy9XTh7hX7BxH97qWFSLKqvQt+zvxdme9XU36Rk2cc2W8oUHeXRDgUX4jtwwnn5M
k+TbBfnns1WACtjMOJbbg0GN7X7plIudjcS7H69KK8tQX6ruhA0H+k7NlzzFLGKTL/vWlxZbOVG7
jeh6+DZzW1KnY9bN8J74vhzuvEHMj7ByzCJqE9aVocUHKbaa5ScvVZNnpAPym095mPUGjLCdcdAk
8wg0pmstRqdi9fEYZo2vA63Opr/W6XpN8q93PdLqXRb8bsgJ2nEBIMWLg8YrfYgbDVZ0CL8z0ebC
YOJfJWeOTXbxS7Q2hCOFIP579XLzWOqt/2xJO8fszROphzW0uHJnsP3vcB24lC3n+G69yBib/skl
G9Ftig6BAGeGLy0kMqwBcdGON5tAcxuws8wcf2Vj7uSRMdeVROmWTCSjUanrWmrrL2INHDtiMsu9
kPXqc6mbtT9eZjuK0IubGTDWF+1BJsuYEAllxI5gqdoUd5v9dBmVBrqiber6wbX6Djf6EoBjM6b5
3THhiPJJweh1U1/+4guAT0zO58nMCs2K/LKaVFSKSq9jKAS2jCnwDCiztpY+wA9ipNXWFJn3FHCl
ZStfs0GIetIJZ9dy1vcAOwGrcdKuY2hNBJHC3DEwhvldo4tNnc0taJjJxxWpbN4p0Twn1rfjz9nF
kpV0IsXfsNk72po+mbbVvELGML8mvV5+L145Uv2YEjfwuL/e27ILXjSCAVdhJfiORVlpboynzQX1
YwtiQWuBF2hDh0WS05k+6w869tCCHXnANxN48MKjroFMEYL5NG7dTp52T0P0wKtvKOZ9Fljy1bQn
4wcZNrkvWKHhp9MX97FOHIzoNHrRicGUq58LyTeHiWfNvB1jPYQM0Ly8JUlZJ2Kz6nr7B1uVPsJi
TvEjzyZx+RjfiotzCecR5nseynrTjFTlHnvHmd+CuXedGLSLVxx0lKA3HGL5tOF3NQ4H5Rhud1J+
qj0rzXNAn4xWuivmEj9CgXEpgBddFb+IBgQ1HbyJe6drbVFEY9kITNKw0QxCy54/RqVP5CAELWOc
GVoQ66W2QLmflcap7eAYw1KgJdQQ28tc/yysaypcEbxxI7XaHQZXqBPToVny6rhKBgmDA+8um1mo
/Dh4rfYG75oR/5ZejccFZ0oeEdWt2wgMvn/X2XWGO8sSHOlW3lgftlbm7YZhiI18WxHJ2uTSnd7z
zs0Os0kvEtYwi8TRMhnaY1WUxI6VaebfgNwGFS0pnP0tQGLPxxtkdAmA/3J85Mq9yg3/8UKLmtEp
f/futMxb2+um/jIrR1kHUQTuvmoL6FhsVW2LA61wfsNsEtdhdZvfc9blbThhr3qgTkb7qq1ATOgp
lV0CzmrIsg1jgARk2AXmdNThlgMnkE+WOyzXklOeTRbzOi+Fcbhl7RJBTmttC/2ocxtZARh5s/Za
1s6S7/QkDcZDMjegbqqKkDqmoESzLwbnDzOh4kJxD1sPh6ZFkhoPOva8dMbcOMopwr5VWDGGcd2E
NMOjGS4FLnJCJ2jmMdnm8cWtE2aKicZYlDRWUXHhOt1b3xoy2QjPE3LbeW76mtEM+u1ikKmiamLs
QcHJzG979OYHhxWhD0evIJJuO537MCWk6mDPCaKHnSpvVPGKTzBKfObo0FlnXuf+qho9nDxhMBD5
lvOWall6VsL1n9ZVqCf6u5xniyi4c9CqBqQc164Ac7+eNFnsD8vkRIRAmtOgSyz8HpG8V1vl6sfp
5qHZ4PV2npc+XZ4BaFhZiJbJ+beaiQeRRm+SO5BUxrwNSrhpjy2ovJljyRluExa0kGi2VhI7oseB
GVWeDIztbbC+aMwKTbRI/DnhgDXtwQP39lHi69kMwWpfaIiEZmcUQ7pjludMmece460NmOGqBXR3
bZM2yEnd8U8+AP90yyZddH+JgZU5F2ecpufV0cv2IHW7x6Ayq/KBJIK345DJqp1Ujb3GInGRABIz
tavQru3kJ0n18rEpvDRu7KoFdy38HKPBvPKetDg+56jPtNKNbKnaFauj1wTbtRy0dEuojdZNE/72
yog7Bn+Mvm38iAKCMt+U9cTXp4JyMC4BNRBi2wS01BK+HGwIh+NKl5NaE+epAqb2q0n5U1t6Dyrg
2Vo/vE8pEKDQpl+gPPmJUGvUDZkyIrRR51uqWn4O2VLCQPH4Tjau4eNHlBydpERnUW3xhCH5TPAV
yDWtGlPUmMi1jXFdygWKi9XfQ07VvdAT1MyEmMDWPzhsVR7rbiJem2w2LqyO14/FX/IXe6iso1+M
AMgac1Zkdzqf/NXUgzNbco+QBWRvhiA1qZ2LdprsrQnUYC2DnQXJ0IiynJFrZ3WmFlcMYNZl4SN6
GD2ZyX2TOf6Zty4ANW5rPfOHU2tkQvdyKvHPsdyo4WZ303Nlk5q4Qafgy/hzPnyVYKreVVGpx5JH
qyDsM2C31JaxrjZBWw3unkOWtE+vDD2PVlm0J9YwiRYGaM63tVPTAZ5Y7OUbuDcPRWr3y2UV/GXi
pu+ndwtlUQulIczvRWHqiuAxNtumVRh1A2tInvCh1jgze5Vf2UYXf7yV8toNqDn7rTadKY21zMBK
Joy6Ancmsd6C28A5tu+83De4XrV9GtI5EHRE9FqoWVoBJGNvB8vgbqxm6exIGx2smWmqq7OtwxTe
lPig820CZYfmoSIpN04rxQ+SljdFvIGxeBeDtry5nRztnTfryZ/CmEwAS4qsZcWp9H7bTFzhWKns
wLcwx5zy2K5T01xegAKSWSn68g5qzUijwDzYO6DnKdc7N3f6KAVuyZZoNedHq88MdFdUpq3X+hDV
LMInlzXXAz9iLiRfMrXKvgHhxVfa3SI/dlMTpglSLB5hbwv+dYFxq9aYYQCBOiu1+9EkJRe2grvO
hqvP/GfNO23cdsrAAYtFZAZmUQXee8U/uai57R/7qTDui4QPDAQWEeEQY13w1o8cINumHzwjnKh+
IbnqpiWGZDFqb1iYCIumYDit7Wzp5R9aLbTnVvqST3T0gGEowv38m5wiuw2ot1x0ALFvwT5cEHYG
pFnWMdiqcdpqhH6PTsfOdts5I9M0rkFQKyUT620etBnB+yp1pksH8XKmKmhZg4gWmuADImoFfrpM
mpxXjlZDGyLOfwv/ZnMo9a65rpz/Go1XGTfNetHUO5ZiEn8FAaB6O1Oi8dwNadcBnDfFr79knP82
z/0NHO4/KVqbz+Hz337o0xnU9bP8+fe/hUyEWfX5b9vPvv5nsMZff+x/W+jMv9tITnh86H9CdYLJ
+58OOufvDnxsHnA8dGix+m2J838cdJjrQA/e8i6sQflDyKX/SK0Ef7cRtT18byz/cNGBWfgvkDVY
5v/rYgTDCqgvlq0uOhwCI3zqf1X94AmWxtiaEctdTJzcqterVQbWz6CRMZ+KngF15ebkguLdlVNu
viMJbtsp3WscrtjoEZPCVhlxmgxx4DHHzNrNie0jDGBT9k5rkqpQFHncmcoGkQpKtSnWEusuWvOQ
dPpm6GVNdcyvrhuO/ExxD4OUiW/Qj/3YB+6p7uVTqq07iF8TGAmR3GX1QtlL4G51UF+dwuvSaCbv
K+hld4D2x6gObsl/LSuwvXTDI7dBsWlU8qCUek1QfngxRxgFt2WazFsXyOlrkCG5kys+Y5NzNyUW
qc28uuZbyWCza9YSf3FLEeXaW0uUuMCDE73/VU7SuZsH0zoUHA2h597IDMx6CZLbve5KXpNa9gGm
oNiYK5gbpG55MEFZxiX/0Tv8X/ap4u30wLLAuAWAbsTjfvqVeSWlCGOyGEeuMPoa46V0HgmYaBHK
5QMv3I1q3A9KoIxvVE3kwp7w97ypsAA/KBBBYsMLOzn75tIAk63t9dLePOUQoKs6ngUqmCgxnbep
4cRpaoFddAbPB7TRlOK99ntTEHM2+3uRm94rjVjY1sGdqfu6Lcqrxa+CObqE4+kIzzpAqp/b+35d
qkvWeX+CoSC7AOxnnWITGzMXpsDb4TiHuYC8cnPMu+Iv+/xNKo3GHkRTZFUz+ZxRGtNmFmXwBhHF
X776XiQbrW/1u6bE0Q9fqTCN51YX+nXqvIfK1QCbknNvI7cocgpxJKrIcHP3j0mbn+ts7WLSIBVw
FUCGx8Us3Lsp4NtI86yJxZCtd3AJrixMKCtrrWq5FpgSmH5LBajUe/FmXhPHjEKzXW3Y+4nXF7N0
osjwmB9lkW5qgmfgaNfsNUtM7po1VTvSgi+lw3pG8dkkpneg7Ga9U52bHhUsGcH/xBIPzS0fVkJ3
TGb7bOf6WYI75sYZykG9ea28kF2MhZ+dqtH0N4hMsYBKNZbsSjKBUbvS9qkyNliewsb3opXLIvUx
TnvxuANak7crYHf4ebJZyv7ZkyLCWkWpt26yX5yW6yLA6BKJth6n+omZfNegOwjzd26t8aIUn6f+
pjuyfxzz8Y6AO8DEdsdxxOsVLVJPzFNB9FFXyQVAB6ukYgkBFIQNBSlDVU4xIKc9gcmE1qosIjzA
t6oFJz9rUNMLmo6L5VSACcBcZu4mRApy2syrs0thV5b2x8l21nuqz1BxJfEbrRRe3EIWfuJnczbk
vRImSZmPLIdZqFeRtTo7RdVOS9eXRVF0sFYHRNw7aJpRk3vUl60n2wY3kf2xOVW8xUgPN83z10yS
KDRK4k2y3dFva0cepJ8kJfeDXElyF0afFvQfCfv/c4rVKFry7E9dFPcFaTdQYZ4fjXr71rTzt0Y8
K8bn7h1MFEQiIZtxKa5V238WWbYztGXdD5bxpap8ERfEMGsDd3ekR7RKiocakxPibm1nJMbqaA7a
nacrMlMortcB7mZNMaeAP7121lY2ZL3klKcnsvFwJEuI1uIXSZ5b8XewFW0OODPfaLqKVV88iTz9
gTfwVSk+KiP184dyhd455XGTUHFcuaTTIWZrj7ZK+m9r7R515PrHDuuwGQpTu0pkE8A7eEK5hxMH
v0DVyTdkyrv93NRgXiF8HISgcI7S3T6E312/aTWgMhOrfqxVa/BIIIxLXm6sn3nXBxfbyrZwQIfI
G8w17hru/n7tgjJ37AtrnCd4S0gdmf9WaD5yfyGXA9x3mJ+Tfu4ymR1Tq4GATFgssk3ZnBOT4qm0
CGLJlapvymejmO+LFtDC0LAXWYfi3AJluUuqgbM//eUpfhm1Pry2Zb2188+svsERxJOXKRNIsv7j
Z+5euMmRarv9lEFvHjLeKpa7YCBoGxBv7W/DQMrLx9/lkvXQjm3AqeTYO8P43Wod2poti1AYEzuU
nJChHHgtLDkNbytAzzYPdJoNszRCdKbHRFXwfC2YdtZoYjTCSBeWa/M74SqyLQg8wxGQ39Nc+Dun
rr6Drj6ynNG3nqAFz7GjppwoVNTTWCblVZXZXdvqaSg7RTSM5DrMoShpmw2MtrCyX4zlZV3fe8dC
2UU251PuwGncHrb+hkya5nPR8TbjkhMP44Ic+J5p1c7KPdIr5vrq+flOau8uGcyxnS+evTwLmsiA
smC34elgLGbL43i7Ua8eIBtt7Xo5rMLlZwC4wfamezE0d5YYT1nD7iKT1RcwejKSfn8B2nkY++4w
VzamjAJ+lP0radO3xNaOBECPOQ9vTQ5RDGyPXIKslTFRd6p/QFGiS6Q52Nx9S++yengSlXakoPBZ
C2yDXZR2hcb0s05Pbe+lW4OEFiswqL2Tsv+4FN9a0tkl5uft1uRLuAK6uDEXnCcbuUT1f+Am7qdS
XNyB46WrOIF1ea0LY98knRuafnbPFSo0CS8Gpm1Hfkog3lE6P28T4aUHuuWnl9Q6zRbL6bL4jUvp
IBonNvtmIxt8qwoRdLCRSZYPqgWh1A8VKyzHipWJJpBMO4R77UBI9FCwsmMBxl0Tdi0PWdq/pos4
WeoV0t/OLykPWBREQtj43DCbo35z+GRiepzaYD+xY5+o8rpVuMVjEnzzYwXDY6FJAFDUvUQdHOCI
UTZr327THNIg2PKBRTwakSrSQ11S87P6Oy5VMfWIG919drTus0uBQUpts3JcCJ1FVTp010SHy18N
j+aNL3Kjt2oQXGA4eWUQJaSjANdmUa0brO7yi997iEZF+Z73P2iz16Xq30xDbcdW7e0cO0CzsmRn
+0JvBJ0Pu3mQB+FNrCRWHRZk2gU7Fkt8vTq3xnwkSJ1yRNln6nDOSg+qENw8IsL4q54tDWLBOxVn
m9ItauSH0jstvSb5iwbqOJTffJWH3OQzqcvNMpYXflrh0ktqGuwjy2CQ01N+7VpwNdUMg4OGi8jD
ehBbo3NpvDanP8+L+9R8FE2y8E30jy0DxjRM91rK6xDAv5POBywgMKBvl9e53xmLs3FnOBtW/7RQ
C7mphxkKLSW7t4jauLHxju3X3n4Lgql6nmDJxJbTB6dA4/EDg85aZNGcZ2Vlb0b9HKzLFe/XU10v
tODBUdCGh9RvTzjYzt5AF0R/oyHbAap5z/qdfYZoH+zOfGQPvl/M7GPW/fthLLdacDZnbZMSHjUz
Vsd89tiaz+XsP9uWPW1Xffi+HeRApkveA/W0Kxywut3wi667w42NfZtJAQSzl9B5WwdpElMVGM5u
ufEmoJDq1Watjiu22FaZM+56/1jA/PTbbE8MO411D7iDckhF3tZPFEEQ+zV/i+6rSlW2Y0QnZngT
jUtzfEFxfjeU/2EWS3IkoIuAZXIEGJwXpnxFu46zwD3gmuN7y3lXcC5MKwUBlJTxxshAiVte8jk4
E8IZ4UygJUwlkVdhFyr7OLHmbZ8DzC4vpZVcbXFNsg+qvULfvivyfjdV2sHp2/eeLg6831Frgsto
9A9LFGh1krtOCjp5jXN2Ow7rY3ik5Kz1botNfTMkYEo4Yz5b19pJiuTg9TzYjobndj1UWcMCNNtx
79yTS9zAFeLhmZsIL+iuqkBks6yPUmnH7EfdmP19shsI9rHTfvRaYoW+QkmsvO1qP1p+acV0sfjh
nJPwBdHZCmLPmWMghKLTed6Zi902gUpA9QEgnCJ/aSfAAcrbB339kkq4OFrxFSA628Zn79n3yva+
DPG70N1l56YtBDJ5HI1XqzY/HWBdY2U9I+Gn23L1eFt7CbIoJNUFkAZmgNb6SBMjefdFywu08lni
s6FRuxUpJ8zQbcO2655o10heKDBE+slMoS790jhsldDeOneoD8MoeGGySQ/BnlgbS9AiWlQAqez8
S3Ost5nzORQigThDUDKs3CnuRXZvKuurXLwMMlb7RB/dtq7n9cjy59Vs08fZsbtXqeff8vYuTfKz
ppWhacw7Fk0Pjhr02GyyazLq332rHbustChHdiHGYMhPuu8WLVjxCFGBS3OgeS1sO+6pQkZzJZ+r
6/WON3+MZngWvErvZcA1zzS0/FKBWLo2QRfsVU9noA0YO8jiiS1XgAApKbDghqttabawDuOcO0+w
Ifpt4Ffp20CR7UfC+i4sKrSnzDb7s1swzg+Ntn5oEBWjeZqwRBFfuUyrFuwDuOx1ZEDoQ2VLZndL
C6h2tggn43LQRt0IKdyAmW+Uq/1nalIoNZ6s5msurfFOOARAIroIfH5QdeuuqPgjRQjC6GjnMUa4
KXGf4ac518y3c7uDaz3WwV7Wy+hjAMiF81LqpYug6UwCzEGjtAuehWyXLUHJLnydQkIlzB1EaKd7
rGos6/BqelE6Jtk1yKyZS7c2HIYOEO/U42QLEdeMo292xHyHQrC+72gaHsKmto0NH5aBbMoepI4n
ZI/bwtnWXskRwL53cpMrqF1o7n61fJbK9DyAwS/WXuZhElSoy4awldqkhU3EJWfYmA0Ob4bTYe/K
rLGvHr02JpF+FmZrr6V+2Au6qFXndadgLILnml76x95yKWXIPWxBkd4KnmiESJToaqm9azL0GuUt
gA0IHLdiPzL1hmC/qsso4CuHIzDGB6SjQvnx3GuzvPMNzXG3ZKTX9dmxswyK1OJo3BwDpFcVGNmB
zLtKNraWqJe2qjH3EkR8STuy1YydtyZiqTf9Saw6LzCPBQFOEjKcmvGbRsxcP8ADxGgU1h7CJTI7
km1rhY7RGs1Fm6xKGES++aAOSRVUxVkCZVvioDPo8tTlagAFbr3F6yjgHtr5UKyeuzwBcS+MHy5u
qfeTVQHHz9xX9jF1End5KzMYJsNgr3vdcEt6RBDCo6Xzs70JTtJ4bO2R5SIngXFKSEJyMmVLi4F0
wMi5cwYAifQ7M1mHLacJ51lT+Rfp3tqF3cEcnc20QK4Ia/4RI0EAs4N9tct34a6yv2ASxc8UUFh+
QyvkzhdmC5te4yEYxmMCMo6qgVUlh86xqBe1WjZjO5pnmPXUgJcRyLPu3TWLj0HdDViTugD7ftio
jV8mXtgHZSz9Tz0woRRB7myGrkl3S6X6Y6NP9XtjGNCWFmJk62HWlW5GY5B4sMkKZcZQ9aphV5lr
+5hi1DtOMhEYEJIk3fgtrJLQXURHG8NiHipV9DiH0uwtK2R/okxaPYy93sW2PnsqTDkGWJ6sCfeH
XBg/Axr4wZny4KkZyP+1MLcv5jA6DxgfHe5s1Wwcu57teOyWTvAK/tN5aKvZvF23JezDgjgAxXkY
2BA0lFRHtyxZ5elyRiJnXxPcc2+i2hhK4YGYSRm2qYe920nwWW8XT/dfFycd/ugduJgQbLWK6Ciq
nirPsu6qrNO2ba7MU2kL7gvGOdOBkfRsRPDrwrE8uKvipFs6uGiUBAnzKee4fANa3BwlNM2nZOiY
R+y5D5CwsEQcHIbxa5mZN91f8famjEQGG5Us4pO1fUp/AHdi2ffG79wrQLcMk1G+kLBykBcFphXZ
pPV1tYzuxxDVHc9RgXehkX806Rs8qPM61TtzYM2NvtS6W9fPrnqhI45WnC8M7aIZH2VbGnNo9cJ+
t+oeQmeBu8s/D43vvhpLwzQjPPhiDaEHJB+D69tqmwO93SNhLVYNoEE31ZDOv9BacdCYYNT2dDQB
QK9thmT7znJheBuFBTiH/KEXWuNYbEfAXHvkN+vgLMK57ww/4bJm1Qdr/Ui7x7nD64mXQz+jeCrP
W57ImmXHll/h0XJXa5sB34E/KGrGZ83IfgxckGxojUQdTYxU90L49tNsVVwQ7LXHBZH1z4ueKt6B
ltVvxegsF/ZENtfW5hEbproaTotPAFvyycFqsefzHh4sThjGjq6K5+XZylEGTKSFfRGAOSP7p7GJ
doAKdUiRfBc6dkXLQHeB47ItLEkhGXjg0J0rIEpOgpI60E2WXvSC16kjd/ysio1O4XiLy6zTmYTr
nbYEt6KO78oudn1BbyWjjUcGtwzUnggcQwV2muzWNZys43n2+ySsM2lEFN+YPJyACklBU+DDkvqC
XTE52p1yuPzkuN5Y/b5KYaXUX9az+5LjWJwtI57M+6Qdsje3lzhJ2o6aJWLsJca5PzODA8h6W59O
LVUjb0Wt1E9hW8W7YQ/2MVHahv0ZzqcK8Ci/IuV1+yn1m+AwFESKmQnzaoEw2JXpYcIP/kaDh/y2
Bie9Y/Vs/bZXeEccytDkvdwufrF8oOWIAN3VohMKMIPstU9oGd6IWXE5pKzkno0Vok/oa8F0p0yx
PszeAIkISqb7JQHBHMmXs1lajd3ozPpeX2z3m828d06ZkIx4NvPpsxvokZHz0N5ZeEf2fuvou9uu
mTuXtwK50gEZVw/4HHhOkhPxmTVktQ+lPl3SN8VaeDenMFoDfayikv0Xr8AN7gQ3cgMhoEZmwUFP
rC31P0cYL3gjCqY1zAT8JJds2KZre5ludQH4CfyQVe0JOUuCeRRubBcE8SeBtruOgfsyr0u8VNa+
MbX0e/DgGNt1fxoWQNYAYId9jSdgk6+OvVk070waElOqEzyVWs9ldugnjMG8gwxBTxNCKOFkMyzq
5BeZFLlzbVeeMfzrIS1L+KkImd97ff2+ZN2PnJaNBKDIoldyyaqq44gEH5msJDe5IY7TUL7Q9gRf
u7U+b8RFsOTE/F2wpmM77oRfJYfGlwgxs/vLcHnwO7whdyP70hOehG6LlhWrcWCkg44SIex2d27j
PE2zuG0VVypLei/5Mv3qxBKCerhh3em19g5FZN3XC+SPksc4aKYOCuCE6cbyYkiD0pm5XBBkaKq+
jNQwPSTCbUO74nOBnOzFoz+9LiLv+B07V0Qb+cL4CWrUmTApdtouyQDTLKLP+deoR9+SG/ZBW9oV
6+2EhSrGraT2hKScAy5y4xAg8u5V1bHMN4uS0bpDrLCERs3Um+PXu37sjgJJN6YTzcJRpB6MnKDs
JORpVJbYD+ti0aiOQznUO9hJC60Em7zwb1tm887qXORhDH608siIhASvNzrRsQP7829/nR0ED7wL
69IcDNxp2BQpXvRy47FIh3jQcTxCIVtijTQDW5gP5dcKla1hYhqHVxv4jd4G7RYwDjs025nvNZ/V
b8EcFg2aS3VPQsfCbCyHfhn2eC3HSMIieJhnnpi8WK6sEgbOOldui3IsziRymyda5i9B0BuHUSuf
e0PdnEXfy+Id26Y9+WT2ZCNfgr+kvnl4YoIne8GS+6ExvOVbINyZMu2uPdS1D5nl3p0LVxaNohv3
nLvjjbBWnPAlSoYP/jLU0q0PLmEdui3wJfJLS9kqbliBYzPsKXgYe3Etu/SXjXivs/xGtzeZ7MeD
p1sRDKIHVoP70vf2aSpho/tkTRjjI9cq99Rvxr023lXOEDeLfBum1XtQdMlZnaoeZN86n8CZ/Ucn
MMFVJ5x0TEt6caJmk7FiMe3nhZtAdIN1xTOomw6U5day0DFLtiu7aSiG80zNFtb6NZr0+dpDnHkJ
gjy9S7R+C14seyRXguQ2+Es0NmSCjAlIVxr4n23LOpGeeWVe5tlA1emn5KDXNoKYsRkK/UOtrbGv
cGX5WYD/a5x3syWMbT1az4SXtc0ilu5IOe/wtUiASjC1Gh6K6tEChqNX69k33EetN75MSxAfWHc+
IiDf6NGC9WwGT0QdD4Ng2z/M5kEl2knkJLYq5vOg/mjUHGXVdJq1cmAQJzCGeyKP+xU5kbAfkjoH
e1DANOvprSLSsGkK/jZStt+GZT02XX7Cb36HM36jZLaESPvujtuS2lPZl27BB74oxMcpxVw/lsFx
RMgjvQEACNoasiA/hCU1+5cFdsXrUmpx3rJtASLWRN2sTEwHq3PyuvZdivRk15IlAZvtNWqHZdx6
CwEr3stZpOvzm9d7r3QkP3GdLX7x18Gc7pAnbfwDgYUwt1GMF0G2X4qz5RzntDlJBKT7edSz7aic
O5l9m4STMwon0WVaNW29m2eRC+F7hpXuq+sW547OruGbVhksraBGl82yjDclPWuDJNL4CQI91xBJ
w1uS7QEc8sAY7C/BC3mKWgOR62l3lvKr91o4zqd+09wK/l+6/I9uvye/0TsNu6dB3SoJL+jPpQaH
2qzUwAhTFf3IFsXAtTajOif9dGdyPYEYnuoXwwVvvuk8FlF2oa+/vZQRAz2m/GEYFewPsRkO3s3M
6GMAFCeBI5P1WPKjKxH2zEHZUM87UiY3KJcr361xVvMlsS2FuNnLTmNxuBhRUePY/G8TyKAO3//+
NyKr/z8TSPQ//2P4+bfv/3GYal7S/2wD+esP/oOkhA+EOgs6o1wiVmAsbzaMf5CU/L+7umFjB6V9
BXYPL7H/6wPRYZTqxGbJ7HmmjQvgP30g9t8J8eMa4Y8aGESoQviv+EDYuP8/2UDSV1BL7JtHhagU
3JB/tYHIAthb0Soe20QMz0siKC6IRm7c4zPGKL3MuI64Wvfu6rLKPkZSAOZjL0ZTdQddtLxvSdKy
lfG/l1bLk2SbNo1Tf8+lRcXBZbnBvtakYw0d/MUAy6qle2r/IoNBtfxf7J1Zb+RI1p7/ivFdmw3u
C/DZF8lMZioXpfYq1Q0hqSTuWwT3X++HrO5xdwNjuH1lAwZmMF1TUraUGYyIc877Pm9515NG/x5R
fL+rC0bMjR2IYv1KF+sSpN8b9FBQx0LKDPB4C4zMW7lk/MgwyuTKKzNXdllmFui+3AVp1ndz2pDG
p1H1z0PBbu4BYbwncFrc1AsfjWjZftrFQjONLW+Kll2nFadWrWg1fcWsRZWnHbjEFT+sXxw2mH+0
+2OEDV9xqWGBymegbTPYyh9moyyEzYXq5q6AN5uTCZR3RmtpCaeyrf48kDzC5MOGarEdyeiYyRtZ
2XESrQXjUFJdX/QuQSCc1MaiHoZvasQ7grSJdbd12r/sDNHwrUtwRJymDPb3TgXj9pI3Djg7svEy
w4detGDuIqsebuYVf8dOBgrP4OKHEnJF5BkrLq9uIDL7jO4RvVgVZjIkcT14PYhgoPbYXcDu2SuC
T4M5jlljRfMtMuNy2xtaA9sx6th54d6fixXpB1M1uvVW0J+RY1zxCVNrnyBjgwI0qD0yH4F0Nd9i
epmeGB4iSqTFo5ofjj5Gpm8wa3axIi27W+zFYBctrI/ZtiPzqtk4NGblPu2WVu9swv7YOG2X8p7T
kOL21MbdlQ99KHb0G4vQzyiUBT32DrYFExPN3qVaV74KNwfQ7syU2xtH6hgGpJp5L+W60Ws4Fm4G
IjYVmsXLUdANnUtZqfOZISNpzWyvaywK5sWSyEfbUdyfuLxYdLmXC4dzOO6mrUCsTYRi3IYOygPS
vZG8zx6h4cP8Vo9kXvqTGtLPHcBTgzFMksXNUZvjD1fRxwdNqM6brAna3ri0Q+ltZnoYBRxySLon
w8gs6pU+fEs1D5SqjULwJWlao/ER/JSWb0a8RkNL93tKHjdJ3TklklfJ7DNtdNLGK7y379GYmI/T
4MJYH3oxAuiWBLQznEfy61qmsZcJuJAD7079NaSi5DcjHuqZtO/iha907mqIpPHO6bv2EUyKcS7A
USJG1IBQMtArAczicSTUZzQBz28JjiOqlKznaTNroh55W/MO0XZc619ao1dki/Bw+wA/yBpTsTHZ
RNAO7bdoQkblW5L2WpBrGeU5eS75rQJlqdp0aSs/stlRrwwvbWc7NTgsfSjI9u0wQlkNRJOpKsJV
2otcprA7h9AH3vAZp8oOzauYmJEwSiYHHgOBMsow31C8DXwWaF1CXyd5+Wg75fSqDrJ9N0YHEYMB
iOJ2Nlsm+2SIw61SM0yaGBTU4nnW0pqUDqvMXQQRoj1nCsKL3ANGjzbTcZotjf/inn8pEcK5KNHm
W5XmXHV1TL7poWux6AiEO8nasd+rqaEvTG3nOAScxNOLJL3iVjZh/YiyfSFHTE75HPVq+wCl1jiN
tERAHeuggisnAcPjwJP8njCrIzElmsrmWJNFIYOCxNVXutZOegOEmKtspITFfZcV5KHoUUGOqNG4
TbipGxU5kWfX1bZUc+W2MZys2kbo+B8LxDPDVudEfOzKejEkWG1x4veuBMEmMY4p/lW44CAbKFTZ
aSOKi+UU2Wsn3PKloRrV/EL2g7r1BlsdGIPkJJVbWpqcgZ/iMLMz9iKCHCoS7YxKpSxWDT16VwzM
XAjdY8fZOqEiPjJRpNPZ6RyFsBeR5p9jEVvj0t0MbzGOsZfOCaqdpOuGOyNiiEYwFT/1RrerlJtk
HMcfujPiwhmyviWxtJ4Ax9sd3W1y3Dtb3+p4g5ydUYbuXqdTRxzzkDaY/4SefekgtV+ZepPqERJ0
n/lRpHr47whEW6ajCGMgO3fORql7/YK3s+n9nIJQpy9hWM9tFhoPrBRskdhOjJ9eWA0CgwBznIgc
+6diVJk/hDQfXvLFYZk5kj6Uno0wedPFg1kMjBg3+uLMHHJrcvaaWeHa7H45OBO7exGrrzOl6Y6c
A7KByUeN9bNdTKDd6gd1V29ogf+j8hNNkmOerv5R/tlCwOA6dYSvZfGYUt0Px2pSvBj1ByZUkGuM
+ZmfoAczF5tquTpW5epeFauTNVPUJTt38bd6Bps55YIaDUujBw+sVXMOjpboZr9dXbKD606QGBbz
bM1Qj3s0zkIAT6u/lpghvLbtmONCwKIJF29e7LiOFOKYLxZdPFn0/EstDzEJrF5ewwyrRRO6eHwL
dSBnNaPuG/fu6gVuXceUl251CpdebTxri30YfVX6hAoNXczs5fxm7Wo6ZlPC7coLkpWktdhfTric
kSug/MawXBL89FQUPY/BOBUWb9VqcR7qGLtztzifFb3ABF0y1n8LV2s0Pg9s0tWU6e84hjFPwzdi
8MB7rt+jjNC+MMKkD4iOnE+xmq8LGWZf8WrJTld7Nhra8VRrnfhyFve2uxq5h9pO7/rV3s11Zg4R
G6XYvrui7SUiDzmfI6lnH7RnsYj3hrR22mocD5kqegFoyolae/GWt0CgIX9rLgunX9znpqMYw66j
ch52+mpQdxevupQDWv5hcbCDlc3ORLYZL5x6Tnpi5Yd0xoq5vcRR3db7vEIZwCDMNbu9oEd5P7je
/BNSD+YPQiGTLVZY+2roNXclIihk6UdCYv11LGl+1kDg7Q3aw/GqmbVE1cC+hwV7Wjx1dloir4i1
iV54xzjrse0Yax67GAHyvlLa9pQQzW5trSkXV2gNhOhSJxEOA+tEu02xWF3I/LDZawuHoTTa3Fnf
JL2LgGaKh6bxY7jzrzrI5pOoUuS5tQMdWaGvui+R0iG9YsVwDe2d+k5kXB22bHiA2PnzcJKd3r1i
U3Mb9stoOOncKRxuWSXWR5uwdqavCcflPqJX+60YiKiC1Ncp53TUFWABRAO8CY9f6ihQUtzQ76D5
1wrxEJUjHKG+NdEwSVW6qDgnoNAUjFKAglZim+dK0L0gaN4MBkexrBOQgOFZE6b3xeiPTHAvAbW0
M0boUnvT7HomXRiEflhpR609twqKjzps9aOjucNrRNr6IlioyyfaIOmj1bY43N3SJHPeINl8RyB3
esgVdecoJMRsJluxb9RWzz9B96VPXRYq6iEzaIiPmPS/ke/tnZi3YXhs4Rfj+G8lBHU1sgcVl+g8
HCMi1fhVuqg4aWPqcJOMXOUzrW3uBjUhAN42c4UVbhCPxXEQmYkghzybgNADEYsCb9Cwk+Po6h6K
KCblC4cqbRbGHOO2n0OpIp7tUV143awSXGaHYRHIohGBETetHViyqq1F0JrdCfAKxNMPZe9sgDxx
3feaZGwR0kY2adKNy5nxz6vpa/1ZPrbi87O9vNX/ubgxPgAUiCSK2//+1z/KX38meHKxKPzlD7vV
rnDffYrp4VN2Od/6K6Jy+cr/3b/83fTwNNWYHj6qrmyXV4vIr/tLuWtiYPgXpWp5/d+/75dZ4py8
f4q/Bipry3f8CzVs2ASMokAH1gkMZgn5/AM1rFE8gyKl1NV1iuoFt/K7UcL9zWKPdfmuhXZluAvF
SLI3xf/tPyiQLYtmrKaCfbIokr1/UiCvPOO/wHNsrNO8nmfh7+RHNf9GR0HDb3YafUMhDacK4DgA
dqBtzAII18XQ6ioLQ18XiQLefQmxYu14lscyMtclxdEmgmJdaOG66NoyIgd4WBdjNmPr2zpMv86w
WVmu9rJyY72wsf79WtBoABQ49qzzPqySOJDMP0JikLLK2/YuiHrmIDwhI45W8tmX56aKBQdptzxN
6tCNKjc7p4WxsD5wzvrwFTrC7GF5IvPl2SzAT2gHc3liSRgvPu2yQsG+PtAFj3axPOPj+rh7y5Nv
r5vAVIcp0zR2hiGpcdciLxle2yzXj9ga2URIMGBDqZa9JYKph7lr3XLCdfsh0IGtqJaV9xVKo38e
162qagYz6NYNrGK8bYNDWDY2sW5y7bLfMTdh64vXbVApDPFAMLvxVkqvvsE1woZpLXtntm6jBciH
c7lurvGyz47we0q8alzHML1rOB+MdVvuUqM/Rc2yWbfLvp3q7NjZupmTyO7OeF3Z45FeMe+r1q0f
pWm6T9cDARXzFhXp8BDOrYuggjOj0Yy68dP1KJEu3IFN6LYuOIr1uDFqS79YyxnUeImDAnnyOJrM
5ZSyjRmMHDSj9mSQbfid/E2Rb60cNcaxX484sxipXlrw11REyykIpX5J9FxPRwQV4zXnJWxqOY5P
e/TeyomYkk1EsjS1r21xyuJXtq/DevaGyzE8Lgdyr07jfbie0niiObGT9fTW8bejG4oa34DYqzEM
SnLjIbSS8rNcMDex0g4hA0fV3qMqJ5cDgFh6Vewq6nZEW0LKkak56oecMOtDWOaL6G/B6hhz3SHW
X2k7XR5B3pkGa8KO08PjcesENo+qFeW3yY0g9uiNgtZQXzxscrWzRaBSn4p2MbnV1kjiN0Xz9KrN
FddKdbXEZSoODxJcaZ3jxOPzVkn2vlqrlS4qG4R9FvXKD6iXKidM6eBxxJ1s9xe4MYtmdTXndZmG
Ua9vusYlGnEx8DnzUB7LYbH1uavFz2k8hAgxNzCqqNUGmOg9SWhTOoeMfVarYJMxIdmoBLM8jYuX
kMxGHfbyajFUF7fh0lxS/GFcTIgNfTeNMdtiTpyUwcMlulgWYyoUGzHroLEO8TRWi7tRLD5HZJgg
/MkopHemrlbIMKzHL7EaJIs5n1tOL3yTEu1xtwkXN2W7GivrEpcCLe9Ks7ftrNE60lpFeUtjA0BM
g4eHl1uNmlZuX9zVvomsASdniHk1kPTuGfzFZNZQTXcHRLoAJriuVXWgDDNiVKDH1m4yZS2PhiC9
w5YC8xPZ0iaHZxhO6I242D94ehS/uaHOFoRvnfN3GS3NDn5lzcGT2WeJfOhbAsiDtnLr7o7xsHnb
TGzW966dJcL3xITSkZ4S6qjelGHQzgwbNhmTB3UjY4JL/MaV4juZswId74BgpalKUjS7Rr1NRCnE
ziXEDBmy5ybvYQcjhcu05KHtmNLx0ZFXktmoVbhlDuqH28N/QKVAhtNDouuZ2KaxOr8wflK/F2nO
lYZgSA97jZY1SNDSMqvT6zC0xnSFwZJPQT405DKBLkGJDHJImwOJMw5POJCMK1mhDkgOo4pquSuZ
7ib3hlLBnfEmmcQY0RzGZ9jzKH/nxY+BQFnUl1qWtutHPGk/ZMV7tVXalKuwo6j1Sz3FZeNHjVWT
eqwYknemauhb+kbfMreaZkHkm24pBfoOJsFLRCPynBusWp0ZVCKXW+lMbXYDc7l6FRBI7sN8StRT
mYwlTiQJNH3jhq7+NKW9XRxSNq8LOb7RfFfOXLv28KezfTRGeB3SuuTgU4tMRIGosvHBHomNA1XB
iGbZ0yFenYiH00fwNG2o3qjMZCGS0/err9Y8iyGI89JUt+jh5J3CB5n7ds++NtUpDsQYX023R/fb
/8I4/n+n63+sDf9/f3l7ARDw8Vb+Fx/v65/vfOu3/brBaYw4CENljKHCxnYA2/9xgVv+Bgopoy72
TShs3Jx+v76Z2m+e6pjc3wDMarhh/3R9W/6KoEa+Hm7gerP74+r6OwCVW++vq+zvf/4zEHUFxFY5
GK5yGeFAHbQ8RigWSRE2XlfVWdh3H28PCVHiTHj+K/pXTvLR0DYeYl7R3Sfmfdi+hSEt5RaB/QGn
BoIniAGpd7gGRf3gJVeGpljB9K3FUlWKOkArslGA8bjiqWxejPrFmp7RYKnzbdzcdW2zTfeABDYp
KujQn9x7u/pwndtoPDvhg6U9/vMKAcEo//lrLbC+Kf+zULgkH6KS1Vf796/6Sz3xf0sBwafy79fg
+ZMdK/6L0Zqx2R8FhI4xmuWF9tXGak3fhdLiV/2gO7+BnQV1aliq5fI/LLLf15+iU0A4CDVYaqwy
F+rzv+oHxVCJMUG7AL1JdVxN/0fxgNq6/v9UQHDltejvLIkEhmGDPnX+xuRl73QbFR37xk3Ruth2
dMxIit5l4aB810zUmVOfn3NVR0dSdUfVaH40RX8T2v2hwQe7sdS421tZH+iCJWyYxcxr5C2y5/Gx
MTqainV2FrrLEblcp832FrjY00Qj+IqDNnBag7R556fbGB99oQNQG8BKF+0dLMubvk1/RCZ9i4xo
ow2FzvhStvhUQcUIOAaCBEx7GzvQc5LQ44rRD6i44hO3TzyVZnUuczy9iryzwXv4downq2ywLSwh
5Xodn0qTvLhKg5nRyU8LteGERCZLXeB3yRA0Sv/VjPYQwP0DfTW/p1l+tTOoN0qd50cT4IvlpD8I
0ui2tiECJy6/wIVVPkll34Uo7rqJKQM+Gpqw3oeVnE0ruknil1Fp+h+pajXLVK2hLTpDEh0i3SfP
CtxEO3F+onBRnko8VCU3pxGF8mbQnAc3sxO/limyg7mskdLO33mnUXmM5l4lnyo3lqRnaKaG1CTa
SolOdbg3e+RDlEQztkapVZcMNzxKm/KVczXHWT0evSzCdq6WF2vhu2pCJLuRvECiTHSVq1KY7gnt
u8fSu+OWvCeabtwgtjPD/GKIAqiNcZQCb72j1I+iSx9ICsc/GClVgJgEv6HifMD0vVOchRPqQjWG
TIlOwKC4gbC5V3KAST2Tae43hVROPAwgz1x1M9vVQRb5LS5Ln3qluyuF8ai4ifKYCS/alDjQaX54
5Z7wnBcFHa6ZcakRMz6npnlPSF33LbbWL4W4NWoRezj0gGDBkk3hS4JodlsatGOYcRk3+jQcuzSd
iWpHP13kTYI3V0JPs0bYhpG5t215J0T4ReF0sbv6W5mVYisqc9iMFmyrpNFBZcWB3jtOwEVoCpTQ
Gv208bCeT4cp8UCctM4xLhZ21tTdTo4KUKzu1aCKNOUeR8GDmbRz0ORkOGsVoLsKe2FGkczhxKw2
S0z0FLF1Rh33XeTes6rkFyePp4DQOsRgiT7emmWBkN3qtlOXvg6dlm1D0fQ7lRMBxwz6Zr26HWpc
Cgqgxl2UJ8B2ugsTXCoux053iaEevPSCagYBFcigmzaFG150DVJvc9DQiIzVSUEj7EtpT3uSZgsi
0TBEOEQccSfOPwYtKTZoowkLaxV05Cj8GFY/I4Xst+1QHAq0sWKIAYpGNHCddPzwSvhgbSc3cWip
ATW6jynviPRmoyhjs7Qg32mDMuJIMmTdebktElCUsWsdQLyLbdZN+OrzXZxfyXRsyGBLGIHfl6ES
eN6PVGtGlkL6EQ3nvqPbT4viLjZbpFjkZ25MU5RnUEQULx1mjkdD7+sDVW1zpkOIUt2rix12Jhno
ahTfUMbeiLDvf+R2PQSTFmrfB088Wt0EsGoKaR10i7oQLWHdeiDrRqukZUXns6Mu2iI4SG9MvNY+
PmuAeQOksMIrt6VTXY15vGRzhKKZ3DvDtbozi6C+GzzlNNVkT+fez9npn9J0eMkLy0dAW22LUflM
7N7bJcCwdirsiciufXPWj2Y/nehA0Kex6JrbNmrBySXmGYXQQbaZupmsYdjLykCjSJYmY+IO536C
eHU4oC66IzbjNq0y9gEy0zB6ML2IaDZ0lnuUmaJva6/EiQLeriuU7w3ehY3e9CpxrLAYXJe9q9bd
9J14xeII1KHfaOO4dWcxntW8ZLqz0OhwVA7bVI5WQNsnmPryEVMcQLeHajIO5aDg7k6XwDkz37U9
g5k5y6enML+ZK8HW3Wl9+zLZurwokU6pO+/mrjzG0yDVDRc2XGDo0De4pIagS3SLo6Fw0C5iW1Yz
ts4ps7NLZsdXpR4ZNuQtI7zF0FeDpAlUJ7oOxZueleoiO6DJn01YREz7re9qlFmt3AvI/b7ZWgdm
iIe4UoKhJVUvrGZaRajgYvuImc53tORWSZKX2UrsXdwXx0zJbhI0u4Ul6i1wLD4ffHfu1H5Ojjtu
myg/2aEb3ug2iLcxmlMIa7Wf9eWuVDlfmu6StO6zsDkJlujObPipag0oIM/PrNYXIS7eOlI/hcyf
NSecd5UJqhoJSbmrrLwI7HjUiP4sQQviMA4AggZeibJYSu6ezdh0yB5BfRuiQ8jVDQ9mryL+nRnY
ljHBreItUwkjLzUe/sHI7EAqeYa6k9Onn4fXxAlB4zpS0/aNTOgCtFiBRzcUAYQDK0gVkv9KaasH
vVTm7+M8f3PtjgHq0HJ/qBmiGqgL6AoDeRwt0oBonqXYLeP0PUkjjNqzUvKFDp0nBwXQpgmzyo/t
pHtXY6O4machO0i1RVOiEfCFu2ziCjxVr5NXFvdqBnt46p2tsK5WFGDZpIr3Rp+999FQzG9Fmcmn
VO0hDzjfytpqb6qwMYO4RTwYDXnJcc4uq2ROi+QUvYYcwh+ehCbo1IzUIwZ4W7Oh5+lVuOEX523z
CaXROIf0GrekdpI4NllvKRSxvnSsm0JT1Mcmar/pk81h5jyQIbNvSaz5ZkZV4uNcuxgRmDrU1uVx
0KgdjQb4SC05LvOsbm/oR9N2EShM0R1V0bUt02PsYU8fdRpJml/pGtOFsjkkoYViT26devaxdZ0L
7EUpnUkzt16cZIleXWhTOa0ObxPiQwmmUJNB3ieGD/PuMGXaU+GZiBmKgfsSglo8w8MVXOM+Bs3K
6Qy6pnA22dTgF0PBsrCJp+qsdspujGJmTzwRXnh14+4RQuSPCc2QN40croKkVzVITPNZ5uCoNGjR
MxZtjxmxDRQOE7PDqClfoNu3WgYoMhx8K4csgSGPdORPXeb7Sj+XqrtNvGkzdQgis+hgWndRmXzk
en2apb1lBl74/ciFCW8rKiVcA9G+CLtDmIA9aPQ90moo81HQ2faRWZy7x6nCR14qWZBMESBgc35A
3YrfFjhnxlCbHsH8TC9K5ScZ6IDATzw03fCCQlbfmtM6y7bRtfN7W+p75NgnfHiKL6f5q++HS9JU
aWANCIRLeUBHdGMk+pWVzZ0vqfwZXY/deCCx7F1ewHSR4SXpxLuQD0yrH2twe5kMt/Xinc5f+zr6
VsIMrls36D1xMyuIriPlxqFh1FiYw5VUbCtCObfjQBwqkphglPjjCjF9VZn73co5q9ggMrt5rRzx
aarhycLl3YXVWSaY2HX6FIm5jzN9YyX1PrMGMA/FDpoZDJT+dW4OhNXvqybiNs9kqvDORnZL/vSP
ftLPMjqr5kNkz/cVFpYuR/ljysAlflOQNm2r9JnDPmMwym4GMekkMJFvpqi7dFnyZnPZzUgv9YXn
cmmqy3e90Q+2VMBEXNq5DumfNtbWc+Hu1iUvM6n2V5mxsLlOm+cJuU07e5emqa6VIe57xQrYRC7U
NRvcWXfWSAS1gPtGZKhajLBA8isyBhg9jX6Blo35TYeAonCi4KP36R/EN970OnJTC+38W5LkF5Ob
qiW1k6M7L4kZP9cldJQ5SqLdpLV+jq07T7q7SlNfk8jKtzBK4DHG3WHqjKszfQDNhuSQbuZRTvDP
lY0YvZuu9F5am9tLg6FvAqEx6obYd4Zyj5rtuam/OyMZ4rb3wUpKtkWbPej0GDa9DVCcaiTaDfGA
9Xz2dm6dBTqm3ks51ca+rIvDPOq3JKrfDfa8A/1On0Eyngnx6OLs/rQTzHSim14SxVtKith3Ocui
ZVn23uvIZSnlPFNL5ZyjtZrHZ/oY+1rBx2V5AEZss38ok35Ln/raIOGN9O6UcRDGCvRls+cc6Ebr
JmTmj4b4te+vIFFvp0hcDMV99DrgMsL4boYgqNn2ODgE6S96/dzN7xmQdkv5nA1cItadiiulocvI
tgctyzrIubtUTWfcM/n+OVakFaqYdjWIx5Y57WDp+1BsIJYot9aQ7DK3Pepmv5uS+svTqvsRUmtV
Q3NyPoF5H4q0PEWJOt5GmrWJh/BaNwy6ZG8cObkp1wCwt/Q2s5T/jmGQaN2NlixhxvbPsqnA18rq
RqkM3R9yR/eVQV7yWtknIGSiJj4IIX5krvJN1LafTekYWCrB1RgskiUD/C0vhhtliG4twZ10Vths
jK6Hcy8HwLtx5vqoO3aKiggtG3q0L3GNpw/nsB4KPib1IVNcd+do7OaJgyHeaQfjRhsYHSVo4I3c
fQrr+LUG5pnKvjszmLitm+alB2nhj+CtjjWTPz+crBdKd3S2WT9vDSN9b2vzsSLwBgdrRhgPF0rD
rZp9r5XPPWnkmM+aG6Vg+oB+7TsI+dciAxnODR5hTjwC1hjSj4KqFcrNqB7DilSZuQOak7j2ezRU
D6osLbzY7p1A7s+rLZzRSqI466BX2reZqdKySjV7iXjmiZKztQtDXIap9CQxb9GrYrMNKNIsDo4b
D/vUtGzSjUfMQcxEg6SvgOTWBYxED6Mug7fymEs15S1Pwm+aFj3FDUoZCuRxebXumrETAzDmlsxQ
KODD6TdCYYqv6iHt4475iAE+CUjj7Csiuken5o+D/lBi4GV0t8MtVG9yQhG8qvk0HHCOAtJrXmkk
t5AcsMkZ+gRiCMuLk+hUE01qQM9q8F/0EzYwjG6+XQHQTnr8aLylI/vDzQTGjseP28pYjXdtiPwn
svvwnIAyKjYGzcOT2ZVlUBd1Q4dwIJzFqTXCw3G4Wk2Tk3g6YkVVEkmN9hEpPNtqGkwmayNzvleK
ex4UKiWpH22r+HI5a42pgHuguodqqjL26RTN4aj3P4pkeAnT8kYxAWlD0z3OkqONhAH84MZZ71nm
Y6mfuJ/mSE9HeytIRclw5deKebYtdjgH/Een1aq3A6PMGsciesPRUkC8SyL4v3yaICumysUYoSVv
Wj5quzHr871HcU2EFk2YMe7QOdVi8m4Gg5vfTkVs5QuXAZLK08fuEZ7SKLxMEliawH3sR7kiuNfp
L10Yv6Ms22qjduqd8tZkJboyfotYaqWjPAH5cbZajZWOrEYEkEFcYlslY48pHJS2cII01nIspwUW
YWLqhW+F3Y70JBw10cHWhlNEThO6wimoQWqR8cjcp7JKpgXGbcpVrdDLoxiST9PLdonZH4EEwO3B
ddK8I/F4HqV71w89HAor6FyULQIzRgd3swPpmvSQvrzEl3nxLrLhtsnjUz69Rg7op3K6xwl+ZW79
HUTyuc6ag8Wlza4svyCCwHLVe7eCY5dMG9LR4m2pDGeGT3cGYsZadndR/03F6utXuX1K5YwIlmqk
l9wV6X+bvJ1DuJvTOqLs0u5QSc4+kFtohwAouCbNx5mwPnpExBTY0w5tJHhWqgyWyKwEeT1Bsnf0
d4kXqUkZJyuEG7n2pWcg7rbFThrmz3ao0ZI20GjodyRFGWh4qETlUqNz55uNhUXsxpQZMOkScs5R
GjpNYIY87MS6M5NGGmbw/NFF8zrv3KTNfVyn+2rovA0d8h1iaX+YkievmU4z8kpkegbcBMA0Zgol
ibgzt/cOpcnWGffRfmZ+mKBP3Nm5tyk0ILV1dlTN8F5Myec8FfA4hnjbqfMXZMYHN07evFJ8z5xj
ZoCwwzwUqBzpuuJAF5po5o+zylD3yORHI61QM35mzoy3uCgfPdQDLwOA8RBt77K/MBCjEDmK6GCN
IJPOSltM26arUPQYg2uy06qFtTeLLLwnL17fSUTnIJsyM7AIgD/HTiJwN08Z94a+NrlukCMDudYB
zxaVPJ9z3e7nYYj/DzRB/7ad/xd10P9zyiHrf6kculT5z6onAu9zFTOtnpzlO37NnWjTLzMdQspN
FYahh3Hl976//Zut8X+SDK85Fh18/uaPuZOLoohMU+w2GB90zf3T3Mn6zcT/ojJ91mGj4rz6J7Ih
zfpb9p2jWoRJQnHlB0GKwBDsb3zVxmEmnsSgQ1NPnBW3D/udKaf2Hgmvguy41xplj0DuTtFNF8Ok
o+3g7sCtGOz2yuFcpIcqsYkLBnGCeCFz45Zbuu0Y39qo8na84E8DmDChCWkTqDJGz+ZE7jai6/Oi
amBSK1Fz8a/C7ymjjv3khenD3INXc0rzYtmKt8+zSB4R1HQbUShomocRG9r0aMv6Z8hdDt+/OtaI
Qb12gN0tu17bhE0zw+tIogWDrXfPc1VEt6YVUgRHxqDeWQmNra0WQc7bpsAi3cBtBqX9qPpEjZ+6
1ivjYFAN65A07FyMlgv439qPuPJcuq9Guoz+o4Emu9fgbwfW5qkHjQe03pST0iFSt0gxgEdKwhcW
6kuvNy9EAitir+tT+FBXzJx3/cjJ4ceKY3L5GJMbTenMRYlkI/jgInJNZfusF7H+zY06kyu/ZGoy
eJxDGdCWTWSQOspvS8hWZ3QIizOR8mG95YAguMZXar/rmtK55j11Nod+CHaJK+tVxkX97mZioJVb
wIKpbfPQWgptQ5rgPXuOZz1bBVGzB8UB6LbD6AQ2X9Gse2kuXY/WsrQPXB4pQQx8OBtTaeQxbE3D
L0Wmp7scwB5VO56UNwtc1BkPikWlGJkKFxEIoDnIdgzCdf8Rw2shGKnyNokQ5Y+M4QinRUbVZJEx
4Be2QrZom1mnGFvgFTeq3cFYDPuTM9A7A/IPeW/54Snb/TaSnJOQy5udIM77YYLpEVW0yykMUWHi
zfihCxn7GC+RJGT6BcQocUhO3SRnUs6Tw9iLzE8zGyTSbIIMUsZkSxt9ibeJ7EOP13Wjqzn6Ecnd
KJSJF7QCPYDZVROaTGialfstQhS+ZeSLslStkLKUA+dh0gWWMLdRM12QfhqbxDNtuhDplga8tfeU
kMInLPFPwEgtUZEIrNNoarmgSUCLjWLfh6F+DzvFOS+R0UDnDdo/TrrLZkROlUvqhaLO4dYq51fa
Evo2wSS1iedp2temYW2bhYFmezROmAgGfYjyZV7RALQCMJml56ENmfvc0+CysO02BPW0M9c/aVlb
7Ebt0W1MdFVGpxxbnUIR9v2jFU9ib7qU7yR466Bi/gd757Fct5Jt2395fVQgE0Ai0d1+b3pSpEwH
QTl47/H1b0CqelfcUpGh03sRN+I0TsiBABJp1ppzzLFlpUqfRMu+BV4mq17pPsCiZEWG8Ym3Yzlh
jlbirQPsLkCYhLGi8XGsLX0lOnWKWzB4QfjecbHb+qDfOMutJYZb7YjHjLf0roo8dzdE7T28ze92
EdhE8IHumez4ywQbx4rYFZmipWHXTO9Lz7rBjF4v2L5v2qb+l0bFqqhKfhsY5ta1cJhWwec488hH
C+k1ViR7Xwg/HY9Zp75NogTrwAtpNP2KcDDmmxqNMlSScBNl/cSPKEz6hGm1G+tBfa+c7lPmyeuR
4vJTEKADN6lePtRaQPoISpefgz5Sw/f33fFzM1gE3BBdux65WRaYiHZUgvRncGBRIjPMNgPwqBng
huSYCIYGxuzIYUDTf32cZpgb7DUbRJu6T9obgtM2rUgu04LzgJoGkCkNKWsBrJBx2dvReb2be2O+
M2ZDr6Mh+NbBRD2lWIIOQFKIgjMVcItJqvJQBu50LaJ0eLZ8oS6qojqkZRqupVtqtPVFV1wRN22x
f+ELeHJKNafQStPkoXVhHK2MfEwtZiIr2MUZ5nursgmUcJL4jpGDE2Ru5UfbnPSxYLRvR0Aid1h9
gCtnbalPbVojATJSEjeikLl3BwvL09us5Iyr6ekwqjBsr0Y3FeZ2qOtxP8ycp0o+FrhooTj+wBG0
85gy/ifAFAWCfmjLjWJzH/q7maD5rQxz5+AWWD18jYZ+dml0ModlMtw2Dnmr65SGKCQ8L9ubKL+3
aT/6rITs6PvEXQ7MXnlpgNymuZTM90HPoaYj/mfrmcx6JaSKyyKRNVFWdleuEblb9+TKslqMQ2TT
B+vd6JOaZpcKSeftTCdLrgIn8deQg1fEgjlXTVJ/GKZjv5yMHFUfLOr2YaGiq1Kp26Krim1t8md9
8touaMKkN8QNAISpfcolVjEmmzRhV1kpOqn6hzsIlHa7y+N5D28PHD8CWtqlxik0m+I2pcqxE/Hk
384NE1xk5QgorY3sWhsuRXEZVUD2siy/yUA0bWs7K2+6kmRHqJpWT6hImrL+GcYG4y4lr7CHS1Al
I6zbKt7lHR1/EyQC9soWLVsa3PuKhch1HqIx+BxpWk4RqLcDSMt674yNuxKz02ereoop+ZahvPUs
ht4UltdKu7eW6ZUnC/4O9W3DfiD94nuTiO+9EMVlSa2EaaDLN+7Sl+jiazop4Z6CjDo4jLx7bK90
C4iNesDn1nGgbsPLAC7hzm2kPFASyC5dTFy3ucrik3bG7piS+bWVWVDdYN0ob43U5Gfn9PJZaMT9
Re738HJA/3mxfRW53jsvp80gBadf1dD+LTr5VBsQPOyiZEGLYjxVjU3DASrXoYOFRjGsrO6qrg4e
0jkOnqax+d5FrDwS/R2H/MG/jjjC7UJIEqsq62goKXXfj4DObCb4A+oNFA0tqERUJdlRxkBAaJPE
G+Sl9alqOYdVdtNc5U54aWGwW4dmOVGpDp+rJi3fuaPT3CXJUF4oQRTaJPP5aJZsn4jUGK4sp8u2
1HjaU+3m9YG35OManaC5MmPpS459ML3N8VSYbnxpkoTHqqa8owIncwQYk35pBgmhIJlMRJzDIwTm
p5gUl7S2KBqLWvCpYal2e38EB+AW2zbM3cdh8AbAGq6+QTn3KDTZT67lot6A1GSw0N8bkx/R4OyL
Q2F6xUXNvPKgdUAGYxk326gIRuS3YHuo9sxu9LGybAPwBZ+Hs48o910Yno+dAd3o1pkSB0gP/nUM
Sgs8sOUwfcGXlEJFIz79OUHLEm2K2nuea6/4IAYzIs4HjSAII5LrMPnNz3RqEnSCU8Pc3wQOAkFM
wLQOi6cM4vHt1MHzUpCgTo7jPk50wQ8W6/uF0EyM9Riad14lqDaXTciGcwqDj4MK+++9pbJtF0/m
JqszUdE4MZLrucuqA16z4Xsp8v6eypuL5juO9r7hYQ/nt79mblchyRHhd2pm32JCIddQdrpD3WWg
9KekvcTYpu5bC3IJ7TO2OY0lxUYYNR1qYvICkAuGPEw27XF69oWBYldlxkaljvsuXvIuy3hgFjSt
lJBBm4pd3wDezRuJcrZ16ooJdeGn+Y4eL8bWsU5uE16PNC4OhAtSrJug8lgFwgZkstY1pTxQ7qp0
+InQkOXt3HznI4GDb8/wPKLKRX7dIpk7qXp8D3hwHdes5S1w6VUBh/qprXrSBE207oNuP8duHxzh
l/iXsVs0VBBUsSEESOJKdbrH0iOg3tbRR1eRriTFEgPW95sg1HhTp11hm0dHosZXvabkDZoUUki5
L4duk8/JZdbJiidoNu/yLgAJUFCeC69Y8DiNSPvODaJN6aeXvdvfBWgrBufrODdw43Oy1tQWcugX
AiYUFL3mNtdkvFXu/Fxo4zpKG+ycOWTMkmy/nc1Gcz2Y7Hkwcm8Nu2HTLWH02u0mz/ANlXN0zJv+
qo6tcq/dLgBtRJ9NdfnXsmk+sBc5+pFRPHIcCaB/G+6T0fL9uamBpXeSJ2Migi6ljgUsP/C3I2nf
CKam+H1BhhBsba/ZTaBmD2gJ4g2+aYJLrfGz5RpQ6wawlZqN7apxUn6UWXwZofoSuwuWjolnG3Wq
3WvbXVvjsK1MZ9qZbDpyM+m2phsmJ/pV3/Edn6owIMSdwwW1Vyt7AHnlH6cBT8DoBTWRFn16ahGg
Q5DxQbgsLbkkjkgaDdGLz4vQaZS+v03dITo4wjgRjQTiMPHLQ+/M+WVQ4HZH3davUdR/FuEEHAer
uJOQZlE7ZGrIeUgu6RSQxuxykhkzHTRsH4h4mNrhGYlefJUZhoUtIX6ft1X9QOKgDyoP5TRW7/Tk
TvZhngEW84dY11MElRDP88uSZ07Br81OASoPbeKTrN3xtmu0dygG+10aSuwIs4dQwN3QA6IJZh0z
vwqR5dAEALX+1DKreJahLgXVJU5mPZjWiQdeB7gTSie02CqPzW6gS7hLkSOAZzbmAwqMzwbKC56y
QerZmOtLpIR0WvX0UaswO5hM0q4/bMLa2rLyG2F45SBnOkSN1e44RVEQIzR079tqPSsgDo6BxLu2
zeowchTY1NKrD+lUPtoWrdmsMgYIu4DCvTB8xNSTfvKCq0i3glgFNWiu1PdE5k4D1gr28H6MQTr1
qI1NVk+tuboUA/9wQy14kv7BC3glgiZH7xpbilu80vyR9CdWuoDOc01yVAFvb4stiF02/VDFn5Mi
26dWMu1AfT6ldAVWbTwkx6AaugsDRygnUdTxKpGsjWw0CPdcJ6JBbRbvqBYCA5jjfBeE1IkzL31H
OCz9lLLe+GR81TRawa220L3InN2KoDxFoOY2xkAUuSnrhPRUme4Mowv3cwzgZrT54Zn5j1KiUEeO
eIon5UDOiZzDnGPTHGMwa1Lkt1Na1oeEMKZDmLXFAQaRz1ZbzUdMPkQdlHyYLjvmeUt5bjrGY4KZ
KCZ8PDLoaIXWbTYQM9FWmLw3XdgLtoxmfBggdgOkaj/UpTDWVmZ9qrjFDQgCREZMEpeJvnajLwNH
WSoWDvx8CZssNjeV8FmKyw8JQYdrlX1K4rI4zLI4DEQSGEif6PGpr0WbfTJc2fNXOCjLrHtEi09f
y0+vw/EgAtrYsCCtUX+2S6vGAqHDbd963mqAVLkeavJhDXYlHMDr+WiVfIyDFdFkxR22zfDcngpm
s32f0ovuqJsCJis3Rt+XOwT64NM7B6snAkC+l9k51ZlSi0JqOkYmgkZ34pjqVcODSkPCYyVAXxQB
qmvo4ATdg1l71kposHNGNXx2hvjK6fXdHFbTJslhZedDKLcGjlYN6HAmRzMBjXNwRbtgciF8JGqi
gsSOTWqcZmFR4GDCVwCOTfUfAqUuCxLOTMK32WWbsKA9iuVjibOHfSr1G16U35MtASrvIm2ftJck
m75vhltJIYupbq43EONoIBEwWoVevDGraT5ORYZ3VWbFhSCxaGOEBruZBhMDjRPOzZNlOHdwgTne
jydRVXo7xfg5kJDe9mFzk5XDDRFnnPpYNkGTUxjIhvUSHHmK/CrYuANNWGp3F32K8ohM1i2tFvYn
HuRrS14RjWQjEwtxY/QD2ZMTnJ02FHqLXSQ6VBy+NzUxyPcCFz3JtSA+vEOINuRzKcH5yWoC/0vx
52AY8fe2SFv0jmZ8quYk3HjOTJnC4G5KDlj4/zx69EgcnDT/0ocDZwvszaj6beOEIEadlhgdqizG
F2EKZiWbFrRbQLrKS5sEhkJmBN1MEtTHbNFuE802tqD6dVE73viziY9/YDhwygBTvfTCrMp64Jp3
Wnc7IjXaKxd9xWYsafv6ZEhSlaDNYwn5zi39q4H4db9wvvhVs3di455szvAABfPeGRqKj2Z6X4et
dSFTIoOygHZKju40y05TW+8CJ3iSyvxq0pKnc1FYmxqVGpna/bCyS2ChFuRNzm1K7YEu0598ryLi
pkIZP4yqbDazym4rPX1OdfnNCYt87bekV4UhCqC4rPQa6st34TT7ClFCPs7XRTbSwnWRO+Wnyh6e
dcYSgACq30/B2G/DMYYvGnbZJiEda5flzAKS0y7JM+KjJYjLsCVGq1B/gt2L1pK0OBQixaosb2Ew
jbQgvHY95xWFpW763hM9hGcngF6dDc9Tiu7MRWVk1URyQPwjRrxiPyRHf95nMD82lramQ0SA2A7L
9jOQnd0QgqeWdnWqa2u/eJbXqEfkPTGR7hrhc06UZ3CHtpPlUBsfe50ucupbCtA20iU8SH3Q7VBM
bXDZtSsZZms633dG2z9RbRiQjpXooHI0p+RJ87EqDG1ymlh+5sTfJ1N+0/YAft33U1F8rwGbcvCH
2+GH2a2nmBEC6aa30lPGzhJptQ/thTtLXBLVYAIipmZPrhLSuSbwdswNnBw4TIawWQKjvjCj9qpL
4blhovo2yvYJKMBujOXzlCV0YXz0yz5sXNQz7qGmyLJB78AeElbThjYemL9JozsZP1mO97mbOGaC
YblPPHxivVsScUq3ZjMExF4T80P51KVO6UONW8OvIa6QNUvHDuA90Chga+51A3wjhMy9LSyGN83p
h5QKytqDjbidJnq2+K3g9ZlAC0dBAdjHc4lqEM6LSqtH+nefEjvOVv4YWe9SBMMcxrxN2SkgiEl8
XRXGQzHbn9o2/+Lm4yYQ4ESUhTZdTPTJE+os69Kl/9Vb7lfXdIeVbsvF+Ulu7JDdqKlN4QyqaENp
mihPkd8Z/EXKtxJFU5LtfUZz7vSUQtVEDY7LEQAPRGmwxwXBN4kt2V4OO3ByUy0YEYx4wPkNjJhd
VRlfAWqgR4icDFInxUfXypcGaEx0aE6VJJTt+0TaLO0W522OPLKsvtvGQGwX5H6qZhUaOJ+Ne2Aa
h46SKadEpjsPTVfQkoujobCWQNJ2YeyjoI+RqU1Y66jkEr0d90ejotoIOMhU4pYknWPtds+Bhnwo
Z+spcnGH2lZ4Q5wSeoLw0I3tRdrwyc2IkyFDwRCE1mfeJEXhH+jW8mt5bO4IzkGxRorSLjS1t/Wo
TK2dmKauA2d+7Y7JPbWIVdcy39jlMZ5q9RR29QVnq88cmod9ZF72Y78Pvfo2CuzHMZnsi74Pljqx
fxrZMTcp9c7oiyhRDzr9B0zZK1E9g59+r7PuU09/9Slr62IDBdc9CZM1hpjZIybseG0z+azDqUv2
iYkvuALKtEHSexB63o+tenKk/bltxVMSN+GBRtKGp6UPs0GlsPim2TiVpOoEVkpUUz19alEjEXMl
P3BCXKTkRIwY1axXFK+STRvkRJiwCYN9cmoIXUbpQDYpsJkTuI5on2CPOdrVAOzU95ylD38zUMB7
jme2d1VW300kEjh1+k4P1p0ujQ+OhXKzJNAKoE1LRwJdzNpx5q+h2VZXfm/wHrpPukCDqvvOXJna
L9Zu6CfbMMJeWRuT2o2zxmtl2PUFdfSLMfUubMu7xHROQqw7fyxmkD+ywGFbuKyBGXQhpjmj+oYz
F2c0gUC7Wjk3ONVikg2Su7FracLYkF274F3h27dZZ98CibplSzdu+wYTgx7mQ545Ny27olXuwBtr
zNJmkVHTCmLkQi2Gp2EsSVZeJDj7DOKuJxePi+PIGcJ400XNxkGiwuBCMRnjlMQX6cJ+Qq+xNnXj
3YeUIYgtGlDNmRU9T/xQ/2tP/D/CpkP7ijUs+jy97A8vf/5nf1g6/8ImJiywEYvRkP/9T4PY+xe/
aMJkNKXit6TzP8Ywy6KprLSJl1FS1sH79R+shMBnhseR8E3H+fm7f9MfXmyHv9oSMZUIS9kW1Ecb
U5g6aw43nNObkISK1dijoPLaZuy2OjeiW1cE9YNbq/H2l+fyByMkP/iLC8LDkKbjaXCTmLfoUL30
QTqIwTiYhAiqya3YQD40No00Pvdkne9evxLetpfXsgQZwx4Zp5gBbAX/l5b9r55L09ZprFvYqXM5
yUBs0xIpvvlA+8hA/oTemmVjHboL82OL9oq4CASbGc71VOyyWqE5ipDSt0kk1r6ICcOIotnb+3mA
fo+0kdC/S5VVXruGz2kYZV9E0qWTPHQtGDXkL6PVboxOpdalN0bUb4iH4yOECdR528LIRPFlFAR5
7ZxicIO9cmfFe5AmFLUD5Hok7HksmpS6CftaeNwal0eT6cy+RkmeNbcFKlLJsR/tzRW6nfFLV0bN
RR3NpfucxWNhX2kiJG8DJ/KvSmx4X1LcO5yOHJGxo6IENo0bOB0zxQFkZPDtcJ0naXGT0jC/KuYx
sejcukkDWw3GRjltlF87eHIGgXbrkuYvsAOjschpEaGhQoTiI8LNwzKovwRBL9KPucF2el0DBY6r
i3HqIP+N0N5ZKD1/ysSFDqtxyfCkuYqlwyacjyyDQKrGmTZmjCzb2qJSyu0RdFPGMXbVRjqJYqQy
ZTF8YIUaqisnMPKcWb+YwN/mBeUhb8XppDfJzhyTZsKlQmWFGOTIJ+92qweE2e3OM50Cab0aDVjF
K2jGqMx2DcgPzyIeqakRF8SZEZbuTdtWKmvu4JcT/7gpsWpCDzEHP2Pfl9n2VJKMGDouFPW2Enmy
idrYcrMbigGdee+TnJW9D2IvnpvtRM8DJT2rBoGMgPdQ43utnqY7bgBeA4DCpqNsDWKhqau1Q8oD
fARi9BwO3VI4U3Xv4vTLbrPIsG+ogwCMbkTUowG35/o9IUoMoqpvpmxX1pKIBN6jynFCdZ6DHaAO
yV2HmJFs5pZ+yKFPYBWwRXQXrKOb1V/QfjXzti27uN/PZmkFT12dFbjY+NdMZKoT7q3gxgD+hplG
+hnR5TzrAqpwDBGvclFOIobzqH6rfGgLmm5EwOxZrKODNTS0pdm09pj5MjxKbtIjosQQygPLsXdY
XwfhEBQ30NksroUiBPWSzlyVXsDOCy3EhQSWu2vTnkPCW6yWGAkUIMsfTUdiNyRfhbxWBiFXHMDD
gSO/rR3gVDiAEvMQY65a8udcVX4zi9RODjh+puCiUZAF1g2Y1c9NRyLMKnGi8RihhzVPpYF9ZtF5
YgmbTzWOtLbbNqTc1ARF+t4MdYMUb0Nlu8Ihx3zdJn3W7x1Lc4QnZ6sU+wYsBZ3GDnoaXaGpPMip
UTZQKvbBGz8CI8OGNUQ405UG21jTQXqw7AZNiisUXQ/4eQG9B22OD5W8XeIaLaNNvNvEK73mUGLW
eAeUXwZXPh8ysYyV7MRDMJLk2myNNLXjJzaaozpY7ViOFLCo6VfxxzE3QPizzcVbdUUCDSl+5jgb
EVFPaLA3nb0EXpkqMgnDjSGzXpKbaYZHfMycm1C1hl9zi7QagGRQUTlSAJZYSy8MFqV3apHDas4P
kUj7EKlayf4INFV1kcwjspoBeH2/7bPOoVTLMsDRVUTd+MCoHND3hU5oP2IJw8ewEiQnoUO2R48p
+qN0Nbu3fV0iLZnx+khb3PuhmDUaRz1Oxacwx4wgP3LqhQ2JiCbma26CTVZGOdgMW5gSrwW9Cd0N
X4MKWh7nbTa+ftF87gEHAu9fWxOt3uHrKEOOCY//uyv6N5naetUwf9ENz1H7Qja3/IWf2yIbCZxF
mx9pDShA7bIR+Cmbs9W/HGWBVPFYKRyX3c//k80tUjv+ivJMy3SVcBcwdvOTtrUY6SXbCaiJnkXg
OfuvMzzDa7gGYZ3vHdgv0LhT2PKxCmvvx+//wmuYErezYWyWGwHJiCNjX3gdgbDJaNfAPAVOOURY
Bo4r38mRndcAWajDlmaF0duviZTsSTjmnBokZBbolv3+SkWhf5LF1LEIo6MncsAba5/8n5AgYgdY
4LiuY4GsuWPeAtbX5HAhIrr+XwjGoZ1u+CbM/DrphEUjsl/6s+HcoxLR4k5JEdzrSHNomlOJvd+z
l2xT3aExXqUCKyulH5y9hlkkaEbcnkQI4Vb5sSWxCSNyWZtXhk8G0CFv0pCI28zOl7pGGGzs0Y5u
M+kSaTxQYsKMFjc1Kdl5oSfoe+RB4NqMbsy5vZ5bitLMAcaV9AIil5RX2zEhUVOEdslwgq1dU8FC
eWZJDi/8s+Ho+U9MmpwznZn/zVvfBi1cZfZ0PzN73aL4MqjwKT/ovnpdbDjbNMhT/NW4R52TFgVN
pFTVaOqmufcp4RfonxNotMQgoGIqrwNjIjOIArGESG/imbvu+hA8rAqyYt0TSn/IZ2Q9e3CvVniX
h17HAT+w2kOJTdu/bWvQBluUgO3JClydH2KrKC/GqsptFo1C3FC7J+sPPI5D7caLb1OLGhAeW4rC
EbrfB1+I9LKpAdLQFZ4nfrWvsYaV2kJ6Tln5S5gsledcuvYHJ5DDIcXLTZ7rVF471vRsK7TPc8Zj
xEMPItUhgCet0/dukvrAXJ1ixjZAqSswO9OhsQy7GEc3FVrUoNFWTOMNKB+FoniYVb+BPYTYOR6X
VASYgXhs0PnsScOrL17fe4uXNHdCoDyFKkQAw/Cgx0txtvW2ORYzTGawy9Cjd4GBDkmaPo5XT5ls
PxOtqJtGBa+JPj6CzhH4FdhSHMfOYJUXOYzRu3JJ6Zp1GV75Ob2jaXl6cgrHzes/q312JPn5s/6Q
yAKgX44nL48JdjsRlZSCKgrMygBtG1t+cssZWmve9pL+HXsKy1w0mml9KGXzCV+rOV5YCLW8rVU1
cF1rYEArr2EjtkI1PnxXrQq+eyMJx6Xh5QfDS+wHGSYpiUBZLah0xHFxQe2XrgcwCRXrK2twi2uE
QOMuDzOScKhIJ5CZtPfNIzbqrizn9lPWewqZVJ+TaFWQPYeALRT+U+YYxjfCAou7ihPPdaa8wkUh
a5XUNhv+CWwOYcAP5vsBtuyE+JXQSNvspzr8vxJuBIfVX092Px4jYBvevVRATtTy+7/MmLEY3Z7O
S7eJk8i5L7KaYlOlHkFzozsI0vbowENDRRpO20rV8c5IWvc5Nbvm1jUGcVR91D76HCXIwsHZrkMD
xllFsX2iZ/XGK//Dj6q0zama2d2ynPNDKAG2IVkCeKTnWnbvQ97GdohLTNCdKffY3hEysz7x4uVQ
vPWY/vBlkKXG5o1VT9m2d/aYPK8ONW4qRhv7RkJMan0Qce3hZZzKd9roxbWVUfrtoyajY9+0W3jR
PQacYpcV87w1E++bjwP00sYztDU1FpIxsZOr178JyRp79jI5oZs8HG1CoLHMs29Cx2w7C0XDKNUx
S8rC3uqCxn8ou471Y2a3iHhyxGI4kwO1wdjS0RSzCFRxkw9e0EDgAK34QdpMPUlFJDMV6GYrdJ8d
FNKwAyI/AqNyKe5E6IfB6u83XP/fWRBs9jL/vcB09fz1OXhuvjzXL7ZTy1/6uZ1yzH/ZLhJfFxKp
8BxrMRv8ez9FKYlhbrsMeIEZYdlp/Qc/JIBcESBJnCblEY7eS9Xq3xsqg7qVwjzA6uuy7itHWn+z
o3q5n6LIRJmLNYyfkJVWAet7OTvoEqKjIMuNphUq3JnK64qqe/7Gh/3y49KCf5+bgY+KecJb7vns
KiSYkHCJ1rZ3qgvaJI9917/vnHFb4EZd1fge3vicz29rQbFSjbMp0WE5FedYLxS4kx8HAExaFrYb
jnn+3nNpsf7yrm9/1uNe0MNefI3cFgsoRSxlMmOZAlLUy9uKkyAbJmr/SzkArI7ZyL2NpeqN0tzL
WfHHVciFWbbknnIdcxlBLyZwyOwpBSmoskSVrOe6XrVEuSd2dIlp7t0Yx1+6Ea/B67f2sgC5XBRH
imTkYoOhHGgvD/iXVWOag6AdGoMsZ4pHG4HSaOeSwotURU6XiwDsjRHycrFfrodJzOZKlonHBiLb
y+u5E7EXWlUtGFv3g0s/CWzCROcmSNo3rvTb0JCWDfmX2uOyDTLdszvzp7qQcTwC03DC8fTDdiDL
Lv0HV5Fo+zl1e5JT09l31SdDzIzateuwCqsEiUrlGwzGCkL56y/qt08LpZ/kGzZZt6Qjz0d6bHt9
MId0jVMiNNd4ypO919On0pyfdyVivO9NS4fi9Yv+4W1RK6Yz+4Ok/NtCbbq+gqS6cEIlefPKploK
Q8DY5VXpvTEQz18XtXQ+MK3Fsm0lG/ds9HMUVd1QWdY6HgJchYW2jj5lvjeucjbcGXzMUIx1kxnQ
NH/g3n4d7lh1zcAjTgazcJkckgAVkITo8D7jnPDG1PSHSxE7RMPBpa5PL/5sLnRmMy/HsaTt000X
pB/gRuk990ScT3GskjB941X96XJs/AiQ5IXhNjsb7lUz2LrqRLqWSjkNOxOkOKs+pIbXp70h1p1N
DugbT/PsnfE0pRILYltqzv60Vl5+zFau4oaKcLKY1YxjaZNShz74r29M8gBdejg0LLzfXlkogqqB
BctFiM05BmZmH6kGxtvQrzAuD4ijXh/zf7qpZWLCQse+i6X55U3ZepnuM1JL+NwJNnJLACleYPyD
u6LoohbfosWgZyPx60Ak7CaaSqHj9ZgUKCVyg+imWk5rdGE0D9tEbP/6rljBGIq8rwWZfnZXrm10
Mx8ze0c/w6Ws7WSbCuoef3sVXhHbC/5b9gH67CreVKS9M5FjWUEmx47RLOSwpti9fpWzWYlhx1hj
q0GXABq8655dpYW8HukZ5KvmYIWKbJ5Q9mFLbi3Lf+OG/nQpx2XiZZMmGOvnl6KsQzvZJWB6TtU6
7OzxoREeUTNyip///q54cgtpUi/O07MPuJuxoZeEjqx9FbwrO3+86CPZIaAdur8eC9hRl6A5VhPG
3vkuzcfIFXUBIp/cCcBv9KojMiEq3H9wQ8zqDuvH0u0/r0GEVuEOLRqctYqN5mrGRieuZVf5wTXN
8fL0+tP7/atlh7ss8yz0ts2H9fJ7GpZY39qFZmMCn1jxdfVXZhHo419fhbOjsjB9KBsA0dlXCwAf
NjmfKD0CzEsUWD4Ca3ffGN5/uBWtOBazf2akk1z28laiXsShL7iI0eXplhq6fRO01fDGEfMPI/vF
VeTLq8gySCKU79k68ofwoEucZXNbddtUDu7D60/t90vZBCdIijv20k3/web9ZY/pDMY4Vdg51g4F
TNx2npNsEunE71PdGW+8oT9cSwkmOIl8kePWErP467yKGJSsPXsJEHdi+yJx3fyypTP8zCnCfmNu
+P092cpe1ibJ5oRrnT3BwZcG8A4uVTCvbp16MlaJJDr89Ye3DNz/UQgwE7CzdCzmbeCxnOGWavyv
N5TH7pBqqPRrQnSC/kpSjvgA40S3Fz14EMh10kj1GyPw92ty/FCcFR02fpwdz6oPiNYzKi8BiEEB
4MNH778xYOJv0uaHyIoe3Ov3uPQNzm7SWWYioWg6CE4iZxcseDsiJL1sHXSeT/i6VXp05L0S7G3r
TfrJGJSX7Om3d/XSCG0m5Lml+ZEmevOhpayhKIp3kF3LXPpkw3vEANqdh+JXwJGFbNI3st4VOBLJ
P0Dz++H1H//3MQdYmH3ycuo1UZSc/fR13ASBsFiP4N6Xiy+F7irngdn/jNsSKNffX01xvBbucqzh
mb0cEJSQyxFNOleL3XbaZYkjH2sgufW61p7zb+jEfy0r/mEoCNOmToeSQ6OVOVsApY9SvsNojrYO
uSU2WfileY/SmgMcFNtVaI1vTeXLP/lyxANR4GIOswVBpK718gYJAJpDI1EwWTzodYtfeCZfIDEx
B1ckPtv28PD6E/3TPfL5IjRhx2JyjHt5wc7EyWdUrIcwioxVF1jvEYxcgeYnQDLF7f/61f4wWniY
FIlcYOm0187WeSvtcf1g9lwHHFMi9KJN+c7A2HmM7ci6+ftrLeshGoUfMqOza+nSqcn/ha3o6Gbc
Aj8yLjKC0E9phtbg9Uv94a25Wi6HYKkddutnEy919EBpBBeUSstyU1WJ+yiRlcDH1JiUiercpjhu
3ljEfn9ztAbpEi5kb6QA3tnkWGiIxFFk8i0ozJioHPytY1LM9qIYCCKCsN3f3qT2ls0Fd7q0OM8n
RkMacMY0e7RuGIe9JhGYuL2oBiQbDuYp9pMRhwe0rNev+vuIWQKOpO1IWq8ARc6+wcae7MIF1EjX
aE73c8VKViX0L+FFvDU49W/fHvOX5cE9sSCoE7X08lOwYs9Ne1h261jmHSLtyUY279Ugwqx8zp/Q
e6cPSQO8bhVNXfdWcf73MUSlgfFKx+pHgejsRtOIxRBbLvE0dd1ChQHCW9kULVHVD/G14aTxO98h
ZfaNGfW3hRxpmqm0w/cPPp6Z5+VNJ301TTkQR2QZmXccdZBeEleo3/ju/3QV5lA0qkislj7Ny6vM
/Swns4o4oGdOuXETHOVegG3iL8cKNS8+hOUJIr1jMX15lbYd6144bB5xuoE0YEeGdBxuQ0Qoyz+5
FOWUH+o+eozLx/nLto7Y47rNsDJzQ4M6SNWOG+gDNEViY9y/fld/eHbssBZxgW0zvfxQGv5yqUxE
GpobsLuxNNDsE5GZY+5Lae3/g+tI6kMMfxNc/9lIGGTTxVkO8CJvBlBcxHJilNBQdd/4on8b6Mtb
onbC9g7xJ9usl48ON0GNwBAdvVfJqFw1GkX0WpNxSGKxMI4jXuFm19KE/if3x7ynCOd0KQSdTdKJ
FTuxon25rh0PrwiW4mf8m/AR/8FjZD+0nPrwdnnLhPbL6wpqUiddNWTYdK0OlnAJJHBtUA97Y1iI
ZTp6sVXgOS50J5zqmj7Jb/dDHi1BT7wvSHtYAbYqDLCDgkXPnPRYmNahjKje5MjWdaW7vYtN442P
4E8j85efwD0bMV4KWaFTghNhZyjE7J3K33f27Nz//RP99TJn87JqonFC0AZo1xrHq8zTj1b2n3Sb
/7rX+7/snUl348iVRv9L7+ETmIEtOFPUPFDSJo6kVGIeAlMA+PV9WXZ3V1b5VJ3udW9tpymCQCDi
ve/d+++/y2X5QLpy2f7/+rNZ40g4Ul72WnOct9tAxDiRSyMUf/Oz/bu7n+qDB9OV25/Cyq+fU7Xp
mA/M4jFoQdSC2RPz4WJ9pizFjg+wga/kyUyqvztl/NuvR7yARZHdHsXmXz92Htw6JIHCzbKkCBuT
JVvORTzY93/9U/3pbX25J5GkcoKnr+LY1q8f442zQcmS/Z0khx01NVNos99TZ3G0jVPprz/sz9/p
km3nQb4UzzlZ/+GlgovSGbXLdzIazdRVnTQpsJ4WwPX/4XPYRHKKtymg/+kIbzfm4NQsWPYS5MxT
QJzaoVtL/2Y/9+drx9Gd0I9gTSSm/seTlF9PTmM58cidMA8Rqd15PSY+3Cqz/ru8xOVm/nXpYEtl
cffRPKSM6PzhyhXzNBoeZ8lVoku5zWpD7Zp2Lm8TiB37vCq7vylQ/YEDx0rvc3wn5G+yg7vU+P6w
9mZu4zIKOMAZZTwvuwUm7NYfBef/lrNV2Pb3iduIc+X3Yb3JG7+wXvxsHvwDewZ8H3/9c/7pOl+8
NpewjaBWQh/kD49CW1lZ0tTMJ4N4NLapL8DxUM24T2zmDP/6o+g//OFKBzxuDidHOt+8Vwkd/vpA
SBKfspepDwKjMlgp58oYQwDNjtO9VnYjsgKPq1ZI7RYHYwbkUT9YQEKBiOp3Dq8OmGLUYZ9g34Ct
hgjSVmCiYrCz3VK7NwUnrQeXpqJ7zCcBNKxttDlt5ta3X50s7z3iYmUIS6aFmLWy2knFz1C7/d/a
I0z1UABd2O7ZG6t3Rjj5zlRbKBZKrxL8NOFkDfomBaLXPqC+cfoMbD9RnpdSFOG+KxNnyrEo5Kn8
dMJigC7CWyoAtYm4LkVwQ97QhkGdmn5jf0prLv15NRMAr+7nBIrEZSjNMIsuQkFZUoILAclj7cQh
XG+G3vSyNsILbdvXYJwuQ4SL1yXDRtnEsU/lmEuUHCRagG4xUQqiLEa1vgxMtUOcA03gBoVcZZU9
T192EGP0iJjS1sTRq2mEbkZOBAxbJZYyY9LcThxm6tNZeg8+acsQCUdbuUCRNGgwhcKvO/T8wNaq
n2sweV7jzIKv7sC1W+s6zNTOmQcvvMmXAi6f7oDpnGSu1Hyrya8Yz0ZcWt2VHPt2fAI/CzvNTE1x
HGOQURHCjqX6Vpacv7N6MKzT0jZ5x7igmJ0jC1whrj0nz9qD1VZ6OMRxLdtNh5PGe83wDQE+HzXc
Cz+W8Q+HTRVTi0sMPZFZBFQhV7YmDcqYNpKF9Gw4icR8waIMHMEhEvmFGZN2fmSbMsneedpyuZbK
reSjlFBUj6bbBP4WrN1kvZWTmWaQAqrW+5jaBNdGNDK8CnJ97i3GQvOqC8ooT9pJPCDyHWAeGAze
3Va5heC+XJTwj0pX4U/gD9Z3WzOiGJG1LeO9PYikYEPYwFHQlwjl1mwa4zYEa5ODsdHp9GQPrQSt
1jmEt615dNtvlUrxZtvMmEWFx9/GWG3T8yJQaaWAOFT6JODlQ4eztFjOrTEymwu1YSB2LrXfr0x4
bEzEtXn6arUW+TiTERon6kAnqvVAlZEx1gTS36ZwKsG9veS+vU7EZH+ZI+SqyA1BZqBvBHkMIHLK
IPa4dXbb9RkUQ3KwUH7GebF3OjfAHMoqaImhDbrbJBCWplXidDVAANLo3rosGuVuq0ZY3zEzBtka
4afPLAQHcTfqzGXSW6nz/s3PStu5jueAD54XzwP5yz3LHOMlarpp89p8arTDuEXt1KE++o3LmatN
cvCygZzFvHV0FX/pmmMKBCqLyevK9Pp30BVu/8y0fjqs2tjQnHiJAbdbKsDqsatqMV/7eYzaSV1m
rSm+Lj2DHe1I4uqmqYXstkxWuXNUlEEi1qMxlvI6abDZr2LZB90xUwPsgzjN7KclN5bkvKQePB6y
b8zflmlFaz3rTeeZhT+BsDfJB9ZuK7/oPLzsGeQw8JguUGLZa9bMn61w+jd3LNvpiqJB9kaJMy2v
ZmgeOfxE5U1r9uDSgPSQl9+gtc3nZKRTHdHC6hk/YoTK2FFFV0BxJll77+MFzXmPd9TszmUziwfR
Gv2tuZgUj7QROssV61B1Oy7uUIAjh/mzd2WbLytqQeqx6ce8WIFYCH6Oswzrw9xj6dmF2WClpyYx
xZuRCDfeNTi3jB2hoPjb1qYJlI2RSH0oQ4VNCcFGYwAdYIxva6Yqy2CIAeQ8Olq4Zy8RjK+C8LTg
mHJgD9jvJ4biYZ+C9DjHAl/kPJfLqRmSqlp3bp0bTBvFNrPgMgH4zMhT4iF1qTuAH9JIzHWuOviB
Il8cKHiB1sOnpJ+vrruy9iEBgwKxN6wlDFlLv0So0RnZco/3qdXvrejEe0AqOn8m7ZSbTBobsDJn
J2HJV7Frd6sQWbS1Mgd8NDvWktHalkHXYIWe5eKZayK5s7vq7KmMXwtzyj+bUVlnr6gDuXVMoyQH
YRcma0PKO6CFJ6RHRT3GjtWDNIqufCpyuw3PwM7TeOcXPK7RVHMUiUoA3Q+2tQgHLKJ0MrCLoa0i
TkUlVA0mp7K1Dyg0WbdgyOW6AgVZMRc7NsXZq0hP7/KwCBZwkSTGnpO+ocarm4a3ZJ6MBTMj9AkD
bsSs7VdhgmMq6kf4Srt25i5/M4oB7XzWj8OR+aNJH5yFH2+DTZWpGBI5uYzCsJ5zpmynBVQA7X7S
+cNYfujE979V6AXt15RrkDfcUcrdgFzKzYihLcUmAYC++8KycTGaDRIS6j2rFbNINcCA6djwjMK8
m/uMoRqmvwVEhrho5dlSnkpRwAxMBcDp8OY1QNug3V0a/eNDbjpN8liiuXcOZg2ZfFmVAbMHF/5T
VT4hoL3QDCE5DNwlS5bW122idX7smjYs9tAoQzJ1S+AALkc7pNpzBQEAHVvYL2XIyP5im+N7D72o
+3DBqMYP6YiI5wuyy8QjlMrEvVFlHHxD6B152Yuwd48puY2UwWzzAi7xRiMFm8GyvJN43nIiA17A
FV5V9ZSqF3ZGaAKhmCCn309eYTpPDmQ487YtqSWePWh48SOAH+w386h0cds6izK39BeTcZfFsw0K
1R6Ks/YsQv/zaFeXMSQmBj9pt/bxKsxnZwAgbyksrEawaFDoA9lcc/bto9ulc/faMI0kV5ZJtprB
xmC5ysSimWRAX5tGkxkinUWJYJYwHgsx7tt5BLIBgc5sbru5RQagG81vvuqcngcTvMJQGe9lmRt6
ZyYqBvPKoIV7cqxU+1vOlYV5zehSBay/n0DIqhGL8vYymcj8d7xY013cGbn1Mnq2caPaofZPI/3c
/quBIqlvnHiuqbb4uWN2j4lFgCQqAer1297wG/POZ+Iq2IneCT+MXojuBcATvH/Hay6owGkwBhcm
ChI/xGkZBMpVLj14tFGvkRV/NPGMzVHVzJ5whcr5+bfN9P8PeP+H6XIA+6v8LW31/vuX8O3lX/xr
lsn9B9E4QgaXuhblLcFh71/hWxf3J2cvQZXyt5Mrp/H/Dt9a/6B5+1uojsYP4Tb+u/8K36KsZUAa
ZjfpJo67NKP+N+HbP501yQVTT6c/Qd+Hb3opiPyuHmYokzs+BxFU22Gyywj9ngYvybfU3r5YNv8u
tfenogDFDT6E8DjxmIC8z68f50ypZv9GQq/vmIzOGXnEjJm2q9/9AHf/PCr/PhT75wPt5WNc8gk0
bVkLfpvr+N23SgpjUQwyhJHJur3xR4XQVLKps/laV3MW5zvZMUMFPdUC5qeD8YbjvbX+67/iD9Mj
lx+VKL9LGIN6FV/3j5UJjnMC1qfGIdC09WdGvu9+ySGIyexnzaL5A145AFf22cfSA/azmMm4zRg7
bjcAtZu7akSSRhmKcs2S8w8r08x/gqJtHtRYug+8hbLVgkj7lNIipCJcF+YVICXYST4kvYAxm2A7
TK1ziMdxYtja4LSqEgHIIhNYScu+ED+CVuYO078+n0+jChOlNTA0Wen3pZ3vnLCRN15TmKugSOot
Mib95BsWXkCjzdblGACxMX2N6vP/15J/jUVe6ul/tZYUHzr9dSnhH/xzKbHdf4RmQIfv0ogiTHSp
qP1zKbFZLqiZE9qzyZ35kFL/ZymBJEGunvJOQIqag9ulTf7fS4n/D6JqxAOo/BBHvgQY/xeTkbRV
fi3euL/d7bSGqaSwPNFrvfTwfvfclZIjw2ItU8TW189WbLfVcuoYA9vKXNYvSSW0jvgOepMETrud
ClAwCQWtuzREkFkFVnlFHKJ48hjn3075hWdrimVdxY156kKgqK7HXHa8dBcAOwfGI6iI+sAeEARB
iC5Rqyv0Mxw7ShRxKLtK0KOEHR76pdrwx8Flrsdg7Wlel4gDXpxeAFENJianlHMs+PRmMFe4BG7t
dnLXc1PhNwpRGjGjBD4pb2ARzuOVaKHUeKbx0wCVM9T5Nl6YAGfffpihMjDmxVBd46DAM7zmCFp3
gOKd1pslRCczdsEaPYd8Uupjnm00ZzADBwsYJPBwPl8xqV3m29CubwCjOVvyBU9snXYxqMBkAvwo
1Z5N3DpEKYuHLl8NjP1sRt11kUqSW9QumGq6ZZ1YDmg079ox8mdpbDpcQU5ZhLdmkZ4TgkHKBtVX
pJuaxz/2mnd2CpARey+JMtv6Fl2XvJF2qNaid3HXuvC3ysZE/KIK+8C8POBOGa4mIN2+jss9wCv4
9lUCkqjFZ1Nj/hZ2eQXLCsziAH2/Ug5DFoP4snsnWffuD6asIFEb90355KLUcssthffrEIx+WWj9
0boaozRWm4fAbG9U3h2bHuHuUc5ga3BUA1qwMWkSBTro3nzljuLEHYxXVtg/VBZgTk092x4tFH+D
d7dU83fLCOba7qpDCBSJMf8JA9W8z3vGaX2ZH/WQLGiqyh9pOnzFjnu7eNxLHERo6THIDowUJ/Cs
f+L5pgPtVAd6vTjvNEodsdiQZIdsP0HFNnw327QZlB+m6YR1gSBmt5mAnzbEQE5xWJ2synd2ldbp
lqr7Q+sV246GQpFxFJIyzfei6W6oqQxYGtWXHMyvqnbWwzwf7Hw4Yull+jaku96aHEUkjC3shtkd
s1ffXerem+3y09ISE3PcM9tiYhtq7W3IUK24OCncBvYPCPfnwOmfgTPdxI14hFW+DQElRIR2zLVl
caCBULLxZXKoF3VMvOqzAyVEiSVGguq0n844vmJrZtxrytjNY6OrwvYphHxnU90yDWwJJgR7WFk/
4p4YOz5jW3iPaTtVd4o6Q2SD56LOM5j7LIYGnNjWMTFapvanMKMv0XgXtvxR5e4Hm+BNW2IDGigg
zYdwUdGY3i3xlYuv1u+6dZUG0WzuZR4CYjV/eLN7tJhmbIYjIIYFEhKyjXhN3S7g4UdMlcL2KMtD
1e7IuqxKkIw1fJl5at/NSw9EByhVS54FXYzryRb4w89291hPyENLM8qcEsoYfzuP/CpXH9rZdQUI
keY8Bt6PBE14HtWjL/gfUTNuFNMjgtIpG/3mXff6ks9tq9ow8UdRDgNX2mYxJ+CaGW9Is8AgHgJ4
FvNxbBemkmx7Tt0vNxsdvKwOq06WRxB4AucQykkk7yKrfmtlzn5e3Quvc6pb38R39naB1sGvTB2Z
HsNWmSW4UjCb/h625YzgrWeO9YpiaO7hMrVAgoHyBp7ojEnCH9XH9mfblMGtCJO0hRRtjPfICzlQ
MKfTHKasxr9uLyVgvT6jBgfpLQuSXaIc+4wdfILENYum3WGb9L5iEUM2bkF52ZsuG0dW52xRvR15
baxCPGoZVoyiKhQewdjOxnVHl6rc9INRZNuF3ZULBYjJ60Y1sWQQuLcB5TmwqO8WAlob2bXBLimc
+K0EfSXnggc+cFfCTOI48pyxupZtdwBGsXbnPn+lRlJ8dKR9Eavfkqc3ruuusmFuAXqgnpDBhMAv
Y5uNE7mO37/VbVCtLzV1OySbnmpGzR2n2ffNVN7ivODRofzQus0qCKd9ZbVHo0xC8JfbWXerfsqv
eldf0ygAyhXjNWlAlbKIjt1+ZLA0zkcufH2n7S4aw3CX2/zuzEMYDW5uVtp5D2DE1FW/gsRS+UZ5
PVLHpNjQP6VpighulG8dUNVQNv5Jj/wHOOwXp9j7oIrYziX7EvKgRo+iAEytJ8CyzBfn2wFkIbPV
9aowdL/RBLqPRlKQWtA7exjdd5/0ZmRNNidkzqbbhafo4MXDi5fUq5ZO7MpJj92FTZgrlGgjjyQW
qgcPmFDQxFvYSI/0F0XUkBJ8iuekPE0z+09LYDeNp3to4+XBKYqrss37CKe5XHkuILtRS3bliKvq
ASLB3H2jzMNHR1rKbs10n4wzxAUwRHs7ngng+f6mLdwpAhO0aSaevUUXm+DCddTlvKUE/LMdGIWN
e0oTHWPY4iZI3mxn7rY4dq/KrrnrKwSu1BhyvABzmu1g2FSFB4ckCF9QV54YrH6g6oVckxrium1L
Xjr00fsm35GG3/ui/Snm/s63y+K24oMvtJ1dZ7bBxpyM0+gON35LT6bNGdOOBsx+T6EzfUh9K/OL
OTPDb6RLc5vAggiXU+uV6wEuMnlQwasUd1Lt9i9OlmGvZTTt0E9msjEu87/JZG999uibZlbPvT8d
l2RcbqTBAC2GyJNnz1tqIne9Cw+zCinAGBNoIJeprNHJnpbkoxr7TYmdZlz0gRICcD6B2aZpjnLK
3spFgJyF011XvF7UEB7MPrsKaoyaPleg8dOHDtByO4ClYl2eREnJrY5XaeOFVyhBf/r2Qkne+IQW
uw8wDFiNudETgCQiMUyfEfBQ3ADDb+zAdH5pYKzPdcyEvbmP/fItlu11UwNflTwgwo9mo/rORgox
ZYmSg70YikrwAPkZnv3ewxbdywrlCyeeVsTInNypOtjutLMVuOVuAj8afvbQkUFKdPKUEGlpAHEY
c85Sz2IcPnU0g9BTsr95hvyykcLb9fqsUILSnyhehkbwFrwNFxHuQDgfGKLbW5YRTUa4gpBGkdk7
Q8sbS+MrzBNe/SeqZeIbt8CVlVuAEiUUKyBdMtwNqfFcmgQB48y3dlUelC+cDs+mFsUjzyR1Y5+3
XE2UunbFLi48xv/tjejZ0qhQs/qmVKDgY6yqpEUu0kE17gDGwkA9G4wYoCM0McXoaufCaWQPXSEj
YSkMZupWlDc746bMkCKG7168sfKrDgJ1SsVoRPXRpUhf63SJ7zDEnN0gvRmw+63d3tlxq/lRnFiC
OP6AlolXhqg/6IZfNX1wE+aEglTaABHIIF0zL7ysYhKRCHpYwTYFRNSSYYRXnY5oKtr3pgAMFSsz
3oQaT5W/o+6YrkZx4/Q0TXzam3skIvI503DC0z2IpNel9O4Lk6lFo3beQvUJOXo9WMl+rOd+M0v/
nhAPShJbsDJ0VM0dpOo9sz3bzJNYJLQGGTyvQJsS8wRMVHs31Gl2cbh069QVF55W2T7XFeyQSHjO
8tUENXZfHrrxZE8g8Qc1Ldugt6CZWUZ+3VW6WKvGeWpBtEdmQx+SEvzbYnXLzxTGYoqxgwna5Drj
Htq0wx1ysme4yuysw6O/qEPhSkydFqFok2E/hX1tjk82sxpj423pIa5dhWf8QuowSt+4X2avj0JK
oi9FsjyVl/6hMV8pRmM3lcR8WNOak6l5xpRx1fpyb6PiaPuW8XyjgP4YnoIpOWVpyHADQcUqOA/l
9NV02U1S3YeD+ymhcPByeVWTuU7KYCOHYZMhJ95o2XpPoNmNPaRsUKsO3ZW43aO6ujKz5drKYuAc
o+Z7UMpJh2ozuuKRmAbgE+xIslovZBqjiYPrBToLH4OoRNRxvlvFGRQL179rAgPiroP2u/8agQrs
OT0kq65v0NjE+w6SQAM6eTU2XLzO9WpYO/kMYxQBsbhIdsrAiRhIewp5ySYXDpQlD7YentkIHoe6
rLE1QUehzwvPnWFH80zSKlzBTbNuq875clPjqFm/ZFV+hhW9zaGQu2VON717z2vlyeUftc6gN+TQ
EIC2DtUa9+LFk8OxmYZzbhsrLx1ulsbMsLabP3WbfseT2A5x9jKEw2lIqMViMn11uunamUEDxuF+
5mfx5L4vANDV79JHNcmZAPjnUmce71ex6ckUrNDeMgdXVGdVD+ELcYv+xIz+3in9aaWKgU6MuF1S
3sipr5CdZZwJY1ufvcZ+rwrHXPthelP0xoda0k1blc+JmmbA5OGK1vaPoQ9Xha38YzfeKkb7pN/u
VavESuCM0I1zF/hJ+0h/epu1Bfg+ACU8EM19oQJMBL6K7FT/jBfSxYO0apYIZmfoMatIhKxY4TBu
1GR9UGqi6TPbP7BgtFHtJu6qncq9kU/VFofL2pb91qvqMbIDDh+2P5ZXjOizS3Q+HL9iHQlRNsfu
/Bgs9mfc1k8c702npEBOPETiYRsgQxcqX3e5v8UM9qCHZgvc7UFn8WZEoQEAflODkKu6dh9oeGKy
eW3YuEM9YqvEGakqViq4Cgtn2/bFM+Lzqivv/dClk+X68HjoCDj9ZYsTNbhjSTin+jwM0r9uYcxF
/eJl73ketBvHlFMdGYnCeD4OnBTuBj9MvuIkFYDv0yL5ju1huc6cDBmRqCvzwB0FgLbPBn5gNiRR
UqNsTkaJGjcNrKfOtJo7YS7ixNBQjytdwXoV6XAuK0aeGU8Qh8KnXYQyCZfEslyrki2u02DPo79Y
b9nPJ5youYFT8JZrz9fdblmGjneF2EKM+5ROAqJDiNg85KUZrpSrJgQleN/bUb4jYq2eKfJhe6LV
/QkeUp073/R3tOrGbRj76a6SDXJvJ+gOTj7UdxxhzXtp44mQ0nNh8I0J175UIJOTwH62SVLoFZ1W
lUdGPFsP7iJRBLD75ZhjUGh6krzKaJSRqKJt75Crji2W+WKU7OppXvPS8PL6xKslVzs/wz6mL2WO
Lu8HetmJeVt5Uh/LKoDWLXQ+/4DihXd6VtOBFag+xF2CW4tEy3Hp0US0vbOquzamYJBa21mE+EoS
fzrn4VIeXOIUr13jT3G0EPFZD/yZD96EhEeyn1qnoMl2lT3KvWAq43aS5fwjd0MOvaJk+qfGJbTq
wD6FsHw4BdV8s/oERzPZmHWDjSuJJ1LkcbAzuB8+4qHzdiFeok8W8iNtqGSjllHsoa+QWuZNNX07
btC89uPohisr9+wn7fXzahoq52Tbk2gA/jhyPwZ1uheKKnbJUb3L2pIl8zLZhj2F86+iX8j7sIwS
0jrbgYt/XQIRW4nYaFYD+jOKSP6IfvlSX2xYSjz7kSKMzFf54t54Vu9/TlaZPYky53oRI892oWiM
bQO76Qm4T31VZ419KslPrktTYChLc0UmSIC/JzmVI7ip+3vfacR7jG3gDbaqYE0FH3rv01BHnqLL
4jMmbIBsuoNRabG73fuq93IMQvZeOVBnyM6m7o9KQAGKUgXVGM9Bnx8UHYQrAIz50aXGfQI62b72
OS61bLDdKyNNQRz5Esb7qrYsebT5VOBRvUJEDMWS7Xqt7DPnJxj4Bi8ZKfxDmlabXi4HN/TuTWIj
NKPDh2moPzCu71Qrjzpv411ignv1CHX2bDgI1xx6CeggAuFDBaD26wDAUunOV02KjD6SI2//iDBT
BiSxCndBqsc1B/nxyTO0RdPbZubG51xfrb3edzl7VHIb9oZYEWdqds6lr7LOPF8+1LpKdoKrMrvz
CD29H3aAYOOCWMzAYSfWhtzBLYW8HjTmGowvKa7AxxTQ1+dxDM07Q0wO+4DqqrD1Nbn1CqNy0a/z
MMzuzWXxrw3Hf6idkmAAabAJXUdvL/2wr5XCj9zqwb+eoJqWa+g/w2NcNe95ZV6eVJ30hzLNOmdl
ExH3wd616ZUCXlJsEDLhKAmWdtdMzqcr+xllK8VXnCbEc6K5KL0TO2Rzg0eVamtpWxXOybFXR7Op
QefVvdx5bTjBqGuq5kdhLdQ8F9+L+UUJ1wGubu+1YKttWZyl2IwM41vSlJA2l6FYWP3AzERAJBEb
EO6CYqKq9tnoFJhZn//fo4zbjKa+X5wW3xn3mRUfeia8yUyI4VpbaBBpl1tPtrNcth5LMB60YwIq
tn05H4mfERfI8qa7nqTTbQfTcU9WI62WJcQMt7bmhMizhYSJNnp/oCizSUuOgdUgNhgOSCn44/Bp
qgFS8EXkmHm0xnqkf6E3bo3E3g1Kn3DL6QerLzndD7aYvvyiFug02IdwYM7dhfM18pWMl/iB45X6
dtMu2S5BlxX8FTFKCgDm11OZIE5jKAltg5WMatUMdXz05vrODdyGzU8Zt/dFaFvvMWewMFLIZOko
M1/HJCN5NZMVGwHJeGv58YszKOwwHYXFPr43RxOkCQqutVpqlF8c6Cl3OFxe1D61iRLHtx97a7e0
Ur+FZAZPhU2lrfCLo8Vay9EmfbdNAPm6aN/w8d2ZU/80SvMny8hKcynZlnION27G1m/YWGD5YuJu
rUT3Gsw+/5NZvvbSLDZQYkHv4wjaQCJci9pbGTALXbZsbhEv3KWyPCn/zaqdRypJ5g6uHoy2wr7T
kz9HQte7iyCpy2tjT7/ypUO2vo4Xp7+nznRHd3+Lc4Qm2pO9mP4JrvPnxPpnFi31XsPFdkRIQN0b
kI9ZgklILDM/5IX3uh15kgKD2U+fel0yayQg0nqXc52Aboe2rJfRf05bbxN0dO8H8TRTn4+mILid
uovGMCy/Cse6EbgFV+ywh/WAUMJxM4zzrqi/XO6VhlV5TWriVkDS3SRKboLSXmtfPxaeg/ybUYcH
ULIBg2/TSeXWuVrsr673PvrsuZOQdGW9SZfR3hX+uS7oQBAppebUl0zA5qCeTfeD3BsXMfWfiYRc
zxPQPoMCANmJFVXEJVLCpJiSIdjq9bqmNubG9d1IlY/Z0/3UNAh40JWzIpCg3JS92HJufplmn/c6
+isUF9kx1FWJOhG+beY4D8AoJWXT9kkPw60MkdxygD5hI0VxwHkhLSyxSefiO+mIqQS9/zAKle2J
EPkn6g37OohTUhls8oLA3toIIe/gg2eRGbbf5G7L/VLXFcNxwQNMlDnyyK5yi7iPdJiPc0NxW6V+
uOmFySlZ7+npOK9DPXIqaF4KL9lyLlJrOuXfOs30Di1Rv77w9sUtoQ/jmR4xcMxQeuXO9ow3KgdX
Q0Wt2gz0S2ANq8Wfpr0Yu3v4lD9AqKVQMDRbtLr82cUZ5S3xc6rMM/yUbF2DruWOR+KRgu7etQF9
eioqzzqlai5idR8LkoSUn5drA/fPttRxt3WQgKx8zx/WqrNP9Ty9e0VxCGOIW7xXMCaW9RPVeAMJ
hjhKL+137eQ4q27uaB7RzDi4jHbUTqfQa0i3vq4Hz16HmKaWjiyKLcVamIorJ1f1aCUR19mlljO9
zsiq1yiYT/mwWNdGJ7IoNwKN6wBnVS84xSbhDMaudjacDGbiK33ON1wC3rlE5VRxL5s02Ewxgh5L
MSpGNv19cBO9F1p4N3Z1Ma6F4ZzdwnDIopGB5Cigs0byhq525x4WI+8eQX/mb7zIpys8sZ+LIdM3
Z4mDG4mHiylCRnMMj+OJurRHsngVN+rIqUiqXG5SGaSE5FC62bnNMxF084lRb0QxNlqQoj7JodoN
SwO7LvyYFAU7yh4GJSkaY6E9X/euGTGK+W2xLqsif8XEtq1pD4F/zZFu0X6zWkl8vBabJBnca8vj
OW0mFJlO/oMQ/LYiSWiyzYt8jbbLzp9V23sH0Cgrx6RQbeb2RhsGPxKSOoNznLSfUwPZz5D0WAjD
/mfWqdclD5NTiHR6jn1MFC0vFXYYkQ2UZGcRtO6d7FiRn+pMl6o2SzQmECLhy/juKqPdjJIQMNnY
50XbX1gHrzA9Hs3M32cFkKecfRWj117d7RlViNDZqlPKHOqNFiYDyiEO9sZiqQ6FXNa0NGash3G9
EmnIopbxJald1Q1ivuVgdUHBrnVw9+ZFpOGWe6cp8AdKA1FJA/kVOPbTLMuzYaNSbkK+7nJLaoLh
LdRCZpO8gm5cD0Mxre2yZauvxSPz4c9Ta0DarBIMIQTWJnkFMPTabb1dRhMrout3lTr6yIuxowZs
ZuLS19wisWzWYK3YXtDdyHKUG6kIrwqTjKS1uOdu6blztA6iYHJNfGbhkxEyADU0Hd5u9Sbpbq9H
ctLXOd9kW8O7XpEQzKLAZd9mv9TZW6d/XvCgdI25KCZuumhJ3e8+9t7bfopa37lEB00aWBUFX4Yw
nmvXLo9uwwNrxTf2uDzVafpRi/ZNIJEijf6f7J3Hct3G1rbv5ZvDBTRSY/BPdt4kNzNFihMUg4TY
yGiEq/8fyK5zJMollebHA7vKCiCARvda73pDte2xsBuiy1rnvNaaXJA5j51dGkm5CegwA5K3BWHe
K9xXYZ+7pB7Ar1y5LUEhNbk/iueQJjCZox5zc5KETfO8ixx1qMgEpV4GashKkwbCcFYwrreutRu8
mjCc+RBgwb9qoRrjo0sgAW3/pRqVtcldi0lXMp6NqGf3sXLkg5+BL5NFGWPb4LdXqDLeeqYdujX2
y4hTG/gAeiKMN3VMamVbzc9E3txAuB1IQlE4K2Bi7NDA5OV9zVO4mDOLDdzy7q2Mn498PUJR8YTI
LLz7edCsO1ebXz3zLdXN8NoxP9y5fsbFr00PvWZbhsElLoc3DalzEMiv0m8c90p9ykRor5xgpuLW
d9C3xWGGShcE/Qts1Yl8pWD4ZAPIpjXRb1Pn3ZgiOsydv+K37cFUGWrEDhNyjvaRfdy0bvFOxxCd
j3Vu0od6jjCeH+yv3kyUKne8cggtxvM1gu2e7jDWYLIoIAwpho3jaJ3V0XwbUoI4hKTaihFJpL5G
OBGAaCcrD1bj3kVwdeCouarZ5P2q2NuSEPherMpgJFIvDc+jQZ3btaL9nL0ena86oMA4BsQLrPCG
z984UHDwD5xqVxgkXyWg621ZNptAkLpHd0JxQCQ0n9bi5z/f0gutPY+hXEgw1KZrnHJT5jkRU/5w
DwIM3NVXB1ikK8t6p/A/qNg4EeZGQ+fn71E7nLy8eXRw1eBVBbg/XjMRWuOtv80sNmTY0Jtoqi8K
ikL1mCOtsEIGKdiS0r/3ySdl5Tt7nsjF6yySJrPqbbDz23bgKzM98+h4HeBjch5UEAas6Ckji2Nd
WdVXVUJHmIxo33GErC0zWUZlE6C/G00roZOTiq1XfLZLDE3w4LZa59yMeuxObbgMOt4GxTA9Y1Xc
PCZzp/eDAfjnAwptqBkP3WR8xmh/W8Q1EJ07bOCBYAGezsxfszNHvedpeNkRexdMMafjeB870Uaa
w11pIRAQ3VewTuaZJknobTg9DDJNnntNjiTN6tAAUFd6m2lilHpZnxNgco5v4HUxf47MeV3B1jMr
JBO5fwNst0c1s+8JTl6YMYK1GNrNfsTZm850Yndu5Y6EjmPesSfZUwudK7nsNOoiEgs3SnaXbcXR
jBkndIUrxgPHKrV2Y2m/EXbF7ocKvtDmBf7j5DFiTdHeaNFSZ0LpKKL+yi6ISLU/KYKDydRaBc4d
IY5n3WSexfFSCjhDiGDUowM0cQrnRJTGk4EYCqWLPm/9AfbPtLfskUqpvUjLcMcpuyGPqT1a2HUb
+mBKRRHJ2kvkvpvit6mdVl2JuKksGbbUlKLmKo/8+xYsPyvDfN877s5Bg8gM8Va09WM8Yc2ZRdsY
ZYh243rDARl/tSN22YWaP3rZkR5/RQDldp6hNEVddGy86USyBl8Wbtp1Fj2ahj7LLKAVdUO5OexS
psQjQgLSrF7cBnN4x7jvFJ53OtpWCGSMmb5hcWduLMYG4ryHnld5c7eZDRsUV3XA7O5OiUaRE2jG
a1cnuJDDBBidlWznvRVCFkxhVs0eiYLqxc2dR+1PV2BuxKuB7XvFuW5IiSEZZHbr+MZoixDlgjmN
W99c0hPTavoiQlqncHK+jnFBUB4Pyq1uzSC7m92zoOg2Uy7ukkJfDgxN2NgbOqqq3Y5B0m1T3MuX
4FhGjSj3SUZYz5KVPXE+bos6u7Tzen4gGjVhg4wBXIFTnMg5c6diK/ucPtSa31oKp6TJ7oJ8vpMY
Aie9ZE6uglNKrNZFbZLiDiVpvio1gdJiptQJ379j1f2eIPqNqCYsQobQGgYCt7EPRLUq0HOYFSwN
bD7dK+IhPTRiRZ+9F36TP9bjAJBK7rl/MeqKaBKIGZ3YDjmj3u1vfpIfdeKw+RbmXUCyosTRDxLu
B0ZsAkvdU51VrKDvtS9BHvKmLTDBHLlOkd3WyjDege3lfd6X7Z3s7GHH4LIlP2j2si/ffpj/cbjh
cEN7/CXv8gPrkt/+D4H7L+F5/uLJCcCGIHzxw/6bdWnAxEZuvGhVoUV7JFX8l3aJQ7LJP5gje4RF
mJgN/Id1aZFU4SByhcSNwS1/7x/xt6UP67P6mwJ9fP9//wcM7PGTERTm2fwXY7aF4f0d51JaRheh
pNgxYzLdQ5mmLaHCZPF0T/bAT9asEphVJHWrgGyDJBitgeonquvzIDD6YO96daVvsUoS/kmlnZ8e
TVRh+mtci7I9p/Ugnlr5VX9sc5G1RwGmSo5y7WHV7MioilcMKeIQ/CEv+k9+BqC2Hm1yEw713JTE
zI99HDwxWCjBv0h7KIY7WVtu9s48BltfNjYy4jdmoVT7nsZZcqXstqk2JBwNyfvYioVA4TVNQL6h
MzhX8JHAU+LMKiA+po5/k5CUQIVVzCBxTBCs8J7oyeAbi2TcJBO77xC8IbY7UY6rDRGSN6FjXDR2
gh+jDcWooiZ3OrlXSFoJc2bYDoTHAFh+Ms3muQ8qi3h5J7RNzEuB62bTf3CS+BFTq+BsroMWFoY7
zjxS9i7FcduT3jlXtgZ6inwI5jEWm58cwjohU9iAaLscNkl0PgRZfeZLhvifHCM15j3i2XY9J8xT
P80Z5K8IwLNvimPGiXtF2xhe9LhMQNBGrXiEQkP1WED1OrbCy1scvRrrvm1RnJEbqwss5vpQhse5
NIISQMWxbm2F5JDZH4Fa6doq4/E1lSORAmUIk2w/To4dXSNlCu11HgXtq2it8NIO09m/wdknjrCE
ati9VTaJz6LupxfKB+BWnNxXaR6fSLrwmMWQb7pKZO3dBoZ+mItOHOmp7C95a8XzPoWh09IQjl5M
bztiW/zmjEvYsxO3Wbp3nWnsT1U60ooYXaCfEk9KjvOpVXssaZv8OU3GetpjrUqLkXYN1clEdGZ4
G6sUfKyzzBTpjo4y/0tCZJP1JQMcHu8ywLfhSPR50FzmI/4sAlUsYjLIPBaoVre3Z9+ubcpNa87s
Q+szxyB4WKSZeazMMRFvIO4+YkQDBWO6NftOIYLs3Nn/zIFqJhStKBq+0HmnUCOkTWTeSje6LPS+
JSC3LD2aMUlpLHI7OoGFMGvdmQ0f5XYi3CvdAp+25WsQDn10dEm28u+qsWuSB8gMrUkSRkpAXLyS
c0kn3om6a68JxEjyy04CnNYoXs0c+iO0I2vrU/HbxM0SQqMtolzo/Qzqalv54uiVQ3mepZ7cZ65u
9mJoi0tZ07UCC51o+mfKpD6d7jqS4Z6rrI7Ow9QSu8h3NeC+h2ow8LNXCK8jo5dM4n63jOAZFqC6
Qu28I/GZNIuMJNcUMS3TdtP3KOyZDRbr1KiIwRvG+VyQ7zuu/KnI7iVjOZ/ZTs/yzfr+E6ZNzTl7
XArDYPbOyPnINmEwfE1TJ7ocq/A+byx5W2ZzdGbmPs+9xH2XnznweKMD30ND8ghx2KN9L3Phgx9i
T7k32QnPBukSwMnQayAyQk+7yBq9B9Nt5psAotlZbnTdRTM1eo2A39swdjb2XW7HIyiKrR8dRWDO
Vtc2mjnuptM7mefhsRZDgozFluduawvgY2HvvJ4I8D5rulftZm9wUq0lu5yRCmwIUVR0NyJxkO/R
YflgBHrlJFCJKjuUG4t5CNwyGmzEycZR5Ilx6nV7bXXUaGnfEvhFMidTixkEKcw8bzU2yMoFMO49
E7t+E6Rdfz42Y7DNkaxRaClz7ekJgNYYX13NZNZ16+a2a8fkYJiJXONja1JJi3EnnCwERzGscydh
5D7FQ/wUkXMECYz8LRhRzc4f+/CYqPou86HLeh5M1EF60X52R5qBnJItIaDtIjUaqElGlRxJeYB/
34AHrBC7Gfd1XL0KN2h2yTj0T5H0+5u6a0CrIjhiVj3lPJFhLzInPif9VoBamwHRiZBZvDR/iWad
lEs8Kji6qK1TNCt+iwRtdjGg2Yxjj4i1AgBxmjLbGoFNSrnwhmPP8Pc0Alk8iVR4547U1VE3SXXW
hbhPi2ZJ32YayBnmbsumLw5OG7Sb2tXDqYeOejZqNzxFZRzuSWEXoNdl8zKhhtxarV0fvSoNYaeq
/hDM3avPK9zCvBO39aB3ShGWlEUpmbjeZJ87cyg/5yYoFlNiXAscBqTYvYQdiYdUhddVgYPYInT8
LJJkpPiTNR1q4hZHFL/2tRXjRG9EREofIWfCEpuiofjk5O5NCSKHtscUtwaucBujjeudZwLUG0Ll
N9o373RDY2qrFGgJCdhagTrsEL3CPcpseTbgkvAYTL67gZJErrU7viGVZa9J7AYtpNGFKQTNwKBX
yyfg+SpM7TszA20VpHw0/Nvsbzs+5W08NA38nlLC9rVwggijmgVUGacOLzE8LuDJ0zaW3SVjU451
x3SLmDBvQot2zCD8mzry6gtifdOvwxzZ7QWmA2niknlt2H1iacLge4rlBmptZWFfsAdkJ6aa8CzJ
ORQ99TJqLMYzTCc1icRtG3rGNo6MtIbYRdZg1mDjo1Hd5vOSAOX7YT+DJqSxbS4vvCH+Eycx0Zrj
cehJLVlrfB37S+kZrfriWCSLvwivnzJg5sjtnrvWggyIaQKLtwiQspQd6Qjdc16rae0HQ3pIWze5
ZpATA5LE+T2R0jkz/2S2zZ3p27B7At3A6y2GlBR7qcpbVJ7upshC60SsULdtGrfy6AlH+JxdOx8y
5pibwV64kH6FVQdBTzC22z5ed9JujiTmEURtTMnFHLvqU9GPmCvklV++DSKk0nJLEH+8lMtNyJB9
Z9f5A94GBHk6hn9mJ7jYwMlJT4YfpS9VrewHo68GY9t1bo9dw9Cd5QNg8hpWrOTTD6bHtkVpT5yV
2o3D7H5Jp8lZeyIx9tHsvwwhJH6TlvpG6jw4k8rrbv2+ZNvgL2TZpL3fH4M0iY0VzpcA6aXA2yHz
7irClTZumhLW6U6GfBNj0pKGOfgPtauewnDq7uBuBdEqiVP/phXa3tXLpmXibjis4DLnu7wb3O68
gt8REDneiLvBCRVCXyMv0v1sF/apxybweRyDO0vF8rqiHN6RaAPWMMXpdZ0aGJGMug2rDbhqDtup
YPpClJh6HrWjTknqgQYy2TrZU0TWuFsnzH38/FDGWghMLGR/LxNvvEAog4mPAVEdUYSrjzLt0be4
tQeJan41AqCxTltwLgqneOp84tD9UAd0+1k5krkqynFYFYmFAqfDVhz5PmPZG2+W5lNv15CSWqvC
CRFhifc4yNp5m5XZPnBU6gLu+ZzzAPsMml/MHj7a1jH1Uus+nqQ4uUTSflLw3V+zZooIc+/L8UHD
0jv4o1rOdjXEyxxenIhnak+xN5qnhbl6lvFXBGuHNLuLWc3efWF19bkz2UlOxlUGlc+aKWywE4of
/MCKTg7uYPNuJp/yTluDAGQDaEV5Po5yTfERts8QppIaz+XSGb6M8Hdu+UlxAwE4APUZMnSLVWKJ
V1nXnQvtqm2mK0K5xuixzmjQrtLe0hKgz5NANJg3Df09aoekOhlGiZWKY0u73cSQbAp2NFoaQP28
zFJ9FqiaA75vCJ87WdokhTVSNsIovD5AW51o8Iudr4MMcEjILDpIVwODwDmCroTiY2yT8NBY6ijt
mgOZRgEhef3IfVXbaNAtPzZfFKIWE/F9XldHZQ/1hTFA3RwgXWb4cZ6m2Q1u2hojBJW18UqpAOB+
GFBg9C5Wgr4zLkw1igyLuHu3Ss9jF86EH+eQnmGNHwkp9Y6uqz7DGrrpha6JAubQh7j6ORSU7BVf
9WbMsLUwXGwQ8StIv/KB2ncRW/fa6QbxuRvG+AGRbMbI1Qr3cAm9E5upRw0OWWFnAPq+tB5JDSMZ
Ti9mhSaC4U45vo0tqcQHpzGmmN5pxNhUT/SHG/IEm/SSst57Bvw357NBWzD2nDTvahQTfZo/qmQa
v0SWw9FHcJrMD8ry9JKBHPKTFZUvDrUe/OceoTrkIScMsJ2Aro7G387HeDMFjnvEApHnYSTwMNaz
IqNwa6LMw40pSw3IEaFHUrJpy8reSr9MepqxmCXsK1P2R6LwMgfGgTu0V5OEIfYCQhWKbQyI+5Z4
jQ3jry4HlF02R89KVr6SjPQnP37xO+UYJ8Y7vroxfM2jk1GE20TW22znrkeay4yLBEIHyxwhVFcJ
DGRnrJB2uXYf+Td5CD+BHJG2gi7h5n54cnRTIXHRIfozNUM32Brc1BftuUV5KekFvbXElMXd9Xpm
aJmlTAZAC7HLQWsWOxcxvijAqMi8OQfmOi8PM3ATsjUY9gcj7T9BAsnPQschkG7qw12SBuYVCcLJ
DmGkcxBh2rwR0BgDM9vxyidL4BGXiHlbMXrah0ZY7dOi4MD0yXld1cIHM4vVmL9OOgT6LWw7Pzhm
Ls7lWATb2vSe8sbVrHzTV2dx0xpn0SDGrZvB2s8Y+WzSgj8WFXX5qoUiWDynLHiDNrbE14k82KpJ
5SWILYF6htt071M+l2d424evFZAKe6Bb2cEmM2e86yyIQCuglnpaF90cz9vIoStMTbvaY+k/7RCt
ZAaT8dLaI3LqbohSCc8nK9J73wjE9WQW83YoZ2vnR90nv5ymnZ971hbeanOuSwgy6EbFBVNlcYqy
1F9mXI18ChIA3Rn62qtdGv15DhK6GwU26CqT4t2ouuY8BrS5heZowU+uJTO1yWfUZnHarHq3z8GI
YzwihGPT0PPB79xlOBjN0KXxmbqxp4ZWe7TD8wF/3Q39dnb0Y5vAN8TawUXXTekmdEP3rsQM8aGL
ouxYoEJ0Noqa5gi7fGLyIlCjTnW6yeFvnMdDOcCLsrJDh4M/s7+u2lY66U5mLmUIZbOuPqMOWhw8
DF30wRXToKI76wwDa3XiwPAwMZiJ+lcwsUmLyayGydgK+lHQ/W0L/T8I8v9gvv8aguybpHspkpcf
5N/LH/obiDScv7AttXF3BjKGU4h33X+RSP8vsEbTl+i8yeeClvYfAbjw/4LNQsNDnmCA7sD7r/7b
cv6CZcn/xlaWqC3+8yfy7x+tHUAeLYuLSAklEotJLGR/xCGF1wWl7pPnRA581f4YrvpxNH/j7PBB
YP73RTDsk4vAHG+FD7i9o5QPuSR6HmQWH4qpC+DkGMaZWQ3e6run/y8jgn+9nQDIgCChxT+fh/09
rBoROpsHU/DZmvKsWllDoG87rJiz35lE/IDeLk+NTQBjZ9wXyTRgAvDjZfqBCQ++Zk+DidJ9i5FZ
fz+6OfTEX9/Nj0aH/1wG71QC8FwX36uPLychAFjW9tMMWIYPWmg/RjKF5sQ2sQlio9sxE6zXWkEN
Ii3gd8lqy1v5L0T999UXy2ISz5aF+HHGgWeFyaDLfKIJDTe2pTokLNBXNw5egGhglYDoHVnMgNzs
9s/vG/sUhwkPnw3fzI+Pt0ywK26s+akWEfy2EY5DuB68luOUHdIwD51dwJj2xtDPd6ULy3lbEpRc
/WYt/bxqF68Ewbtm5Qq8h3/8KbwpqfK5Ek99GjtbUO/7ujKgG0C8/+ML4VLuLkFKHgvqp1kAdKCY
MsV+QpVa78LerbcIZjBKGqPo+OsHi4vxx5eKaYTkf2N97Xt4T3zwziw8w2DRxpfzZEf5egIVh/kR
jnwssqwUYu8BeyzM7bCEFxQLZ34QQfY0PQX1q508wACYFTDG2g7Xuk2xNCOhD+dr1Tee/aKGjhMz
sroG2/4CAuDGm8mj2upvjY+eZiFXokmQ+homSjloDQViQcyqaZ+aWcUIuMPWepNCOlA1NfF0Kwfk
QjBfzqJuZeDkqlZFjQZ8b5B4g/ujbc0n6c79RTLP07hDMClR6Nd99SKVg61fa4Br3sjAiB9p3mc8
Q6EdlwdkUAHK6W8Na2bZmiPS62vU2gPB9jOEMdY6VtR3nsZYbIHrlqN3gre+Vt/6aTNX5Tvjq5T8
avxG9ZFo7eZ+gmQRrLyqQSyUZ8rwsYuO2mMVVrG5nmGpIwL6Bg+4M7T/CK8vHzJTyJRXu+Ok7328
4+zzufBgqqgs0c+xUcTvmOW7chU2iQDFgOgPpAFubEavPTSO21m7Rnepv2Ef49hI7AstbzR4sHvT
SGOYcZ2wQUmQTS+YCQEgtnEDHbCldkH/UrSUBIDb9UxE8j9wizLyPAB+QelDE7OdqqoBm3GqoUCM
SFELWvi5qogqsG/E7HwjMAyuam9Ts2EGiidCjqrtDgvPshv3cKYbJKR2n3UIeDGGrM0dPE4twHMy
N65ciZKIwQiwqpr8uZP3Ko9qnC6ZupuhBYDqJ7z8tWGRukhsDIyh3Mb8RkR+/RhqbfcOYIjf466e
Y5PlhEcEeZKSsxeu293n4zRnIzQY1XydGxtXu1SYXg1xBbi+CjHyiop+unYF8ICJqLiym3TvpZO7
MOOUaRTFQxs3aYkSPSQSw12VdQXNzLG5VILNItzD4xLOiKVHV5vqMg7MzDzXOvTMPSrv5uswlcSD
u3YjT0HsRdWxtJR8tBuNF3bnePmXNC9F9JUIlt65bKmb41VTIw2/EpE2rhgXJOEenNSIP00yFvXa
kgWZxn4zqvk6LF19w9ngRldjFRnzAmqln8eyS/29bkzpMntwZouHIYaxfIwFyMM+nsnFu+gwMfTg
SQcNfDoXDTQerpGFuR8cmCcvA1RYqbktiBzHXBDqJ6ZrYm/AtK5eozgbkYBF9jhDXqBn4kOCyk8j
DyU+esIQUDcwXGEwPExDp+17eIlheJV0hAnu5ISRzFMK792+x0jUjN8DBe3trUUZAo0lV5NloXfq
lSjR0FkBJNGRzx2WgVl7GB+EXRp0KOphNtsIULshpPpuG50+ZHPSoLJKmhgi02SXuGeuynJxfMBd
SbgXBpFuvMsY08zCSr3riYgq6A2egcCgGHR+07oeCLwFOzmAWiKoxy1DO5CU09arEMZW4mJAQh7D
R2ryG4u28bpvUPAB6bcRec95lRBYQIUPvcxNrK99zQPd4bMby3WBwXWOBGJRfwHnMmNRg45Pip2l
XU+YOib7Kmk5YRMoeNlejF54Qwz8+Kllemaux8Llc8G7MIT1oTyOIfS3MNgK6JD3IdOehxLvrGLj
RApmUlDOzbDT5Ih6O2Ew5FuJok+KdYhLI7C4n3xupwH1QROn47XlxKSa0/1mCeyiEN5TUkREisvC
VVeDDfcGfC1xP+F5Hz1j3woX1c2M8LMJD/Stx36PymeA7ebHIv0SY89oreM2aZ89wzRPVY3OgSFJ
kjEZ7Tsz3g4Imz/TgKgG+Db1iTWyW8Nd+VYZPLtBkUCmc5riHIZY562ZnbSP7YCrzSRd9RqLoRo4
P4r6tVOlMSLjxEmmGosy2ceeGC6L0UIIlhmO2e8kkJjepPacvLq+cmFLTjniuN5+SZUxemstGWet
EaokdxZC9Od4tJyH3jSGN3YodLTA1oHccMxZ+Mj4jcjWFWYhOzwyZkyF5tj/OkajnFczl+mBHnCF
2VQmMDbM9qAwIBf25u1MTs3IRRooupVXu6ix3TnH5msILWPHTTNeV3OQdfhfWJjlVv6ir0kLbH2B
AgRtZIHBDF4KUTZcgnYNSECEN11PriO+9knWXbSGRiPAGxiAOhOJcDXrRX7i0wkvS1yd6g2xM+G8
LoJ5xMHFqH21kcQc9quZUzJYlQyU32zwm2zt6DHBPGLOorcp9Zm4dkFsg1xNBnuhQIbAxGJyy8sc
wQGC7XmoXpvBbeEpWZr30mF2/oLdZm1tSo8yY2dPBaxkUfsFjTdR8ejTZhx+9vzuBgakbHW2zVTZ
X8TMNj0mHG2R7mojzJ74ZAprP4QFs33ytxS2uKDDBHaKyr21v4GT3+qi//Wv9K9UgL+g0JTzi3pN
6h7O0ZeiS/7xO1v+0D9EGpP+FQE/jSqG8wxyqYL/sS8z/2KwYtFrwVW3CFrjV/7jhLiEl5sLW8Ze
Kmjw2v8QaRAS/SVR1wkCq5A+W47zR0yaH4t0/hpc8E0y5WwCzOjIPkZtmVRgRuSyb48mTOnIKN0L
1cv0pvZaPobvHs2/NJdLu/Xfhujva1kI312aIThoH6NwMu1jipyz1GWgQyQvjdR4niMNfIOQrM9t
AOff9SA/9rPfLkmAEDaExPyQbr08x+/7WapZeIPLiMTwhg5qJkHaqO2T37QF/3Jjki5W0O0J3yZ5
8Mer5PCT6nBBqeMogHTvu7gRepQPPUqnQroUCEVR/Ka3/ZcXB7JB0CFumI7Pcvjxmovpku92ixdy
PwUwLieFrIIIDb3q/D7a//Gb42JLnJhFnphcFvH3jzEN2UQFmQAYuRUVKpTAfceioD7Uhq7O+qSB
d/nrCy7v5fulQthmAAENmz6WCd/P0tl/R+9iQZq6ZB60QmR7brYTWrOwOu97ZGmpG1yowjuP63b7
64t+XCzLRenouKLDNQlA/PGicYec3Vto6/h7IYhTpBO0eZn/ZrH8fBU4j4SiumRV8uF/jJ3QdaWo
zOGD1FalLxNsPE5167/++lY+rg6wFTLRaIYZRH+L0fvxVsapkHPVoOuqXKt5CJCGX2fCKxG89L8z
N/2XS/nC5YMOBLm8P91P60RpnA4YrWMwCh+bxo45YmJPA0y8uP/DVDs6BIJV2K8Qz/ro7D8Gvg5J
WSvMq5hHpUC4aTCFj3Gl+8emTiOGddPi5JX+FoD7+IF/uyoZs5AXF27jR7YhtVRdVzKeV7nldTfJ
oqxKZVBc2LR2a7LKTPc36/9fFgmoJtaVbJMmW/zy69+tf3z7a2mqEgVOWMttAG/vIP3pD1O8vj1M
bHpB+9gfwQQ+fNaJ6xhjoiB+2aKiXEEwsBmD30Y2/8vDWyBYAD94WJx14sd7gXmAU4bJCHFoRL0v
M9e4DBEXngnmbl/jvqivf732f947JITVgP1juTFLfnh2kN48VVb10jTOB56yhkYGWFF2/VOlrKtU
Nh2yDes3cTL/8hkEjC5A3SwTyE98OGlwLhaqKcYZKeaESVfvlqCLXnAIjbl/+PUN/rQ4lj1KuPiO
ErIlTH/5Ub5bHDXCqh4NMRJjxrwnaCPpvijq9E+XoCQUk9QkgK4F8go+PEZokVBNLYVZ55RMTEap
+jcVgMbdH97MskuZgHfOckKzGn+8GYRE9AkdRpqTV5Urb8Bcs2hE+6c3QzorUzoKLg5oiM3LGv3u
kQUCgWzmsMgDeA4bwdxx3ZaFv/n1vfy0BvhiiY833WUnJLDuw1Um1xKM5RUvxpHGGWEMM5YyzLNT
r013v77UT2vg26WWyQMFFTOsDwg604BkGtLCWTVujFBvUr3pHKcKS+Ptry+0nLQ/nMT4elCwLKKB
AAdr58Oh2GiJB4GYfcxdvdBiT586/5A4Cqm28KdhXpOKl01rr/bzBWAcMb+RA03RH98vjRlfFqRz
k1fof3i0fK92GiUYE6SjHqOzKcQ7fi9sVZW/ud+f36FHStiye1Cocp0P37ERpjgBuAHxLWNZ7GLi
JnBSmPtDZFfi/teP9ud36HEBorjByKlyxIft15stqIlqlKtWz9WVj1r/UGbyd4HB/3IVIv9oMpYx
Env9csPfLf2piDwkYqhqU1lEON/aLfYLEF1+fS+B9fHBSXoYkx7Cp7Klsvk4OnITTJA1vrhrPF8w
Csg5v1AADXH97ssubD4bIDmo4Pya+nTTJVXo4TLRoJPBDA0W7Z3XYNa5E2Nds30aEFlWjRgNnFlD
lZkXCaP0d1i5uGDAns2aLyQB4eztYDuB9UjSms0d7DntM3QuzGY7p/WImN6KrKw5M8eQoT+REbC/
8HAMtN+FuKfqCb7JUMZMl0FlewJsYLemQXKTxqOjd0MrI0TfnGe1vnHHECOrlF92tnNR9NaN7zM5
XllVChfJr/AQWdepO/l70qUwA8YIoPqES525t0udQTfm7qqr0AkM/zMhHVN+MlvlzzB1gkUbrb0Q
Fyoc94NDlgRWcT0Hbjkdxxbw9cYInaTeWa0xjhfU25MCwvd7qFJw6Kpgr4tBjQhpLDjWZyJz4SR2
o0jc27Idw3gXt53ElwTU2bnJlNsksI7C+ibFlIPhQMKAZoW+Fog1aymuVkQMVbAu3FYUT4LwJvOs
7LCPfxAekQ8YIRIxl7+gsPXibSXhQZDqZMfIIUwgRwJjZN0dGkfDQ66tEqIzvtTRc5YOEqvEZhS4
5BDX9GDGiTEfZVAZaMqnFI+NRhCRd+2TCPMASosHKGwQZHpYXthf51ZjVAjpcYb/lvtlw1vTU9Ns
CNiJF0eIPr6B8uCXa+XH6G+9MiMjBwMAQ9zEhgaTMZQ3AN6QQYkHTe7BL/N6lXeXWWx6wVlRify6
r3vbu59wdpqOSAoKN2QzU0OgtiDNcLFxi8yjrt8MYxsbrzIFbbbXkBrH9hIvV9WcDwlcgW1lAN6+
J4qckMaeJGqLKsccu8DXA9ozezWJYZjkQpoGXusacnrwPnmdGGrY9rooTNkEWygHHT6MGfRTEW3a
sDSxqS9UHfl6G0GGg5xMTJCp37HLNrsLR9Z5+6Wv06Yi+ClD7Bvt4KZZlyY2NjGxKJCAtrrxrPrA
D9G+ZSbQ5D4MIJPDNq6/Gq3Xks1cJp2BVDbwxx5VQKHK69oyrM6h5bNt/bb49/NW+8YIjGMwzp5+
NQclin1EDjLuMwGmGniFQ+lYYXKMBUaQNlhdQX+NFmash36j0Unur+c4qaMbImMItrNQPASnsYur
do/aonwnVBZxaczI2XxTLVLOtWQScw4735wu8pGgHWRg/5+9M2mOG8my9V8pq3Ujn2MGzLreAoEY
SQZniuIGJk6YHHDM069/H6Ss6pSqq6p70Wa9eJu0VKbIiEAA7tfvPec79BGPJmYYsZ15eMZQouM/
d6MZxxdT73XyzjfTXN+nCgV0SCRRbWwBE6L3W9ZBBBjpyKM1HeUDltvMQSFUm3mB/TSLYEawkrKD
TT2kO4CD/kJJoiLneo3AeZoBzyCi4VdaWwuFK1M8N0nyLcO2QR06NGYxgxpBCrPVVnVE9Bu+DMKf
3PwDi3RKAZxIRn9VoSz9YPdjOX61c6tujwknHv+AOaIwL6q2iK2b3o9H50vXZYnGtfLt/uh4mIn3
XRtjzOO+b+wdnkX/S2136ZWofA24pczUh2CCFMMGq6GsL53FACKPQEtvx9jy5H3deJKjk1DYociC
Gr9ZTAIQ3eUqeVBjJv1N2UAMp5FtlGeAdWAOe91L54OLXh0HDamghNU5HPgPY07KW1i2CRNFn6fx
WbkacDkNotFti4eHYdAktXM+5zVIAo4FTA49/Mcm2lUzKMsWmEBSgDfAdVHpGyP2pmYfT5Hdwu7x
sgq9o0G/myk9AQ1t2hB1meK08ZBZZvhZu5JZ3c7Sq7rZqIlkreeYqoaju8JCf2kCkGrOyBfSI07u
FSugI65FPGyk5VeMY1Dayn7xvzqSjXNjeN7ofAJMTGjb67AHLlxmVgPGrQRCVY1KWbt0agEU2iul
dE706FsbEoIAq8gmPotAdGXdby2j7+adGAYdEn3UucjGWxPqte7PGIpjobrllPC06LtGywS0ir6c
uhNsKbrb4AxsIo7m1syOtcBxjr1AZsZjR+87CSfXiv2TYCsHGTISiBxAK6EYks7s1zuTCAFnmxuV
+8qyVpPMp9wYHCNQnrXpDvsORR6S8sRVlvsyMG4FYq8VAgNrH4PL5ZtU9DsSMBIQlRY+yYg0VoWV
BSB4Yw/KXrZ+Y8XPc6TTSpunMRebSB9wgiyVa8qNNo4KP8REa32z6BVFYeU7zYfSSCzcWkBqxg03
lEON75vjAY0xmLZhZhoXqDG34x3SLuslJXnoPtNTixmx5vAoStlo15UWQfAwqmwYAykJwQoNRNLZ
SeaG1qCK1FLmZsoCHuAmQ22EQz3B9qfVmH0aq6F40/n6iPO4L+ZXr6rbAYy9OXrbvKl71nbQUVoA
t4N8Akxvbb81UPXJgyiqdSyKuHSvhgpgHAgqaYB4HXysDxHKY68j8hprSKkRgpDoBC2pcowIIVHp
fEvXby43TlsJSRGjVR4wjExedNLWPGTxrfXkLgMDgqLVOZi2MSPw0Bx6BlVFHo0L+cxQ45JlyV3e
T2LrTIzW5KbadRC3E2/mo7WXS4GiAD7EEgggoc8GWx+PPJ4CAhDrxgVHbtfme+I25Gpqo0lbqx3K
NSKFncAI8mKoNdD/bAYw2DKsS+mSl99mcAaQR0wy+wBCw8RQ0iCXWjQZY3EtAzbtlJm7deOhdc8m
5jHs9L43eRRIst7QJFlp5T1Rssa2Iogv28FDi+qbOBJ1fD2j4fU3+CIKQOjNdyo681YI6RrrOypw
UarkKv+OUpf1mE33xnfausJGnJ2tzFqGPUS5bIJJYXHvFMns6Beg8Pz8oqKW6B7KzDfg5cXfCfAO
0tOVxZa0+FIDZeP4W3bFd448+Ryqiy+N76D5ZqRUYH81apfRX8NG6gQD2g+LiZXG/O6FssVQYbO0
LcPveoyi0NIwv6RsiO1+QDZsH1KiDjH5yQKBQ8zhkBy9skdJ6WCIQ3PMSfC51lDNnxrpIdIoi0an
K4z66Nbr09oP094HzonIIs13TYTfIlzAN6mQxg+2UIoucwiSOjO4/DWXYMs3Y5+61mxbDP6dvBWa
QhjvNPbyRSWAp6jBAZgBQm6su4ZJKblguQmHgxXqMo5MK9vEc+N0GzN2NHYoPAPNduwi/Id9bJjP
M2dbbjeDyLwdVibghD4ExG43EOYWQwj0F2PjwvYzMa+80+vHlqWmGUvbLMz6JrGEC/6Zd16xALI1
khJYamfR4I3jli8j3p6aaZEP9BTiLWSB7DkSCSuIpkGVDHqTIjFgTIVootAz0CNs6iMhHJoB8cgo
yHJrZDR+qTOPsTtCW6IhQVw4D0BZpNyC5OyBvMkcY6JURQqeZYmbYTsbXjOQ2QG9LpAMex9szWCI
Ow+a3e0o+9wbh+wPEZhSAg4BcpI9G0baZBs08BOCaE+WB6esoplXZzgT1P3k3eljphUh6Wx4EpnR
ITNLknr4kJ3hgICABWhwy2RtE/ZYP/gvpts9tT3gBpU3tEwXDxdUyJlt/Cy9ufrioKI4WFFELSVy
feWB6qVqNzFQp8sZh0UZ2o02rftNhwGtyGiCBkPvVgSzcBz6Nmqdi/wFaOTWiDPpbCdpJzcTK131
6KdN7aDAdYFFJxh63LBGNofgxxXarknQBuxQz5CQ5MIsJepZlUaHca9m1wMws9z2ZYaCiDhc69LV
hjg+JSvoC2KxKx4rz4igijf5cL3UlnkztT3Jf15iaXcIrxNt64jB2flIzeEcDFYfYIYBbmXnlXol
DRZOGvSmiRI7lxyGDacGtt8n5FIUOgmI63YQRXuDsJEJNwcHjVt6HuNHDKHvU1YDYt1Ca9k9sU0Z
YFv0qQTUTZZYYKGj6qoLvCQg8jdi4fmIAQGlMjqtQvHolHImbS5i/L3RV2PlaN0SlomcANmHFNiE
9bzPH3NrGOFbtiVm03IzFfPcXSelJnkmcYS0dY0MG98fyyuLPLCpaXkcXZ6ulWNsD7u+MiWIkM62
n2OiIB4sToLNxuMQinF3AdXHnZTN3Qaxj+fh1IQEMi3U7OBqSPELeFhT7jnROwk6J8Pqkg9Q8q0V
VMpbIHC1/XtWd8mwAd8N9dHzQGAGlVYjJDKLeOVU1XlJNlCE/xiggkesQlk40coopwDGUAgvKDXF
05CxeG+UJ4me9l3ZA8kpkffXmOrPJbzAgq+hgu0HG6p4j/tI+XsXcs4zFnjyhruulLu8slITM9Ti
P0Md1KobuK2oWQKoqnb12qec4x5kwYzsJYd6pG/JE6xJIpqovIN86p3HhAhHcGgDM9CASXuXhhFc
74GQoGWxLgq3tx8sx+in/UQlCBR/oJng32p0M7ILYN6eC/IX9cLWGFrUW0ZRv+lM+lnaQDGCYez6
yOacnE/Dll4T9bjqLFRETV0ZxnZoJ/tgjzgB0MOkDSZ2fVoelkXrMev4LVbpXOgQF23nqpz5JZs6
7dgp0tEZnsa0Edi1GkFAZsPNbwV0T5HPeGheoCe5tNACusMw8mqST+S+btELBA5g/zciKRcWPoa0
U+DYGeqPvnPbE2y6nsjsxEfhQf2JZHLEGf9NG5MmvRxtBegpmz2XzEzTjoDcV9gRm7ZIFbu0N51L
vS38raFqzWePr6e7pUMEtl9KMjw5PGtauqfrh7mR4tYlYGLBKOO6qHJpRdB3DmwkP/UZ1hZO6dST
DoGNBTQhngAFR9SpKnJy7cJ40JRD5jCh7Qga2gmJA0YiHqgUb8wUuouWPVHxzdSfCVsoxHSbZ78e
ie2FMF4WWLU6Hapn7vm9i5vIat5cFZMjheR6oM3jIizZE0vaVSH3JauhmiD4bcmt9uNQxqD6oUWm
8qWGQYgkeraoshexyEdyAZZrsJ3TR1PUWLzjKW2601gNwzv3ZWxuCQ9z089lzst6LyiNtVOkA1QK
evwUjKeHRpcHr+m7cu+5nCY3te715o5DrxDkYFpwv0szy+ttI7rldapTlp0egNKNjFZFDcaVhtAN
h4Q4fUgbryE2Jp+16EqbPXDC98ncWzxfAAWy/VhRkfRnUXmzEeb1gjJZLRxU3+gbZAVZNw6e9rjR
227fxlC846DOOKo/5FRxNfveaDjas7REmtwzU3QBPEbVkvOcJraQ7Z00Jfxk25mYt9T5iEPMi5zx
c5xyDS8lBCKWaYNk68bNOa6krpNe5osXfdg1USLUtv3XavAT4wt8ql5+ZhPF985xqaAD3VGr2aKt
MnWPKKyq94b0uoQABmbVNAHq7EsXd3dlPq8ZDUOnY8Dg1kAqQ61L3h+nIhuId4W/mOv80hb6JWja
a1KfPn0842FSue+lNKavme+1xAHH/t5xx1O7Vpxape+9YsJ6irvOeos9a04u/q36G94maTQwagMi
+RvNKckjsAF4sEfC1c8wRLbdV7oSiPtmlw7s3mhH+/rfPDVFTcPpj/N5GQM+UpkYmBNl/bXfm/o9
BzMdXnOfTEYwj157Q+Iy0BrqrPzxn7dS/66RimKbgYhuCaxiJrCSnxu2pT/Y3JmOxvkjQyVBh3KD
u9EPW4Fk65+/1K+9Yc6FjF0YITHdR+//qw7fnsypWzVFgQ64+iqm5g6tbp7+mxNvXoWJCJyWVcuC
oOaX3n2Lo6FTSQYuy3KbE2eg8hJdi/kvXuX7yOOPkwpexvc5n1ObM2c09HWS8YdGtztwFOAAjYql
wt27orToIedRaqkt0ZDzOe0s71xq5hr1gjucELBGYPFi2/vMcEln+39+bf+zrxFJOl33deppub+8
HSz0lq5pfI1Uy/1m7Fxin0QreDJA4H9/qf8vv/ozierr/f+PBVgk1zdq+NMR4WRf/en//GnbKcz0
/Z8A83wr338SZf34VT9kWbrl/bYKFphrrQNb3eae/CHL0i30VSiUuIm4aX9Ir36XZVn2b6uNxEXr
Y2J9xybzN1WWZf1m8SyxGZjM0xkB+v8dUxFyrp+mbvyadfTEa6EU8Zim/Kp/oclPDrgmncfG1t/L
AbQa6DHstcCCrtTiGxQwGbCiMjrmnnuGerHsyGK67ARYCagBV30yW++jVZPAl2LpAQ9r3I5EzNy2
razPBfvQ0Z2a7o7sr3JPdWdfi6ywr+UQMxRYiku0hZR6coIU0c/xNgY5e9Ev0ZsUJsEzpC8UZf3M
jpfvDLezQlfE77NO2NekoSf2veq+mONjm3lf9cG8ragLDwbtkO1YYpJk7kHtX5i3scxeeyVfoiKC
hO7RaxKj99AoCEK6zg5h456F9wapTbGr02XMXvx8eaL5/Ui344VYEaAqlXc0Cu1bortHiy2KwpRT
urDOpPog3oUQYCo6jabRfpkbuE1GU+nPRZ2/prr3QMlwqGhoBwL5OuZm5wwm6SR6V9uyT2HVKJOL
pG9VqKGeCCNgDqGeYb6AFFvuRTdUO/ITRZDpLo3HSTxFMW+TJsBD71BGsqayD5pcrLqUn5EBxbPz
xRNK+nk/D2270We9o5XCP0DOvdM+XX2hfG6iF5kVGbFDQsnohY1d3rRkNSGJpZ+EKiR5j00BszUt
+wMohOhlrGz6n5mb7Hox9DdykMnNICsyLokU4GhcUDlJOr49pFbiH6wTWegNsnsr3bR1DsvX8W3C
Hnl9dxHVq0N9+dxX3AGpG3MUI5RvB9eqxfyQvmvSuvVdjYQ2PrSLIRvaRUKpkHzS/v5MKUggHJYr
ctkjs41LFLtWG6QNIBUxzaDFB23acpvQwvVjcYjH6o4cv5ISFhbvjMWAGQPVXLoAuKXT6IU8C7Qo
h+Gqk+mK0i2tUNGYC2Jjfho4Y+4HBYBp0IfmmHVzfkLfnwMXTUnlm9ERxAk3WBwRBCLGJwYItM7a
gehNHYyCxXkgjmxzH8NW1trBPqeVVb+VWlkHlddgTq2sWxQq1Va4+m2usnd2yKeM4cuBo+tyBSli
eizoGIF34C6K+7lh0lY+OM5gbHuppQcXX3hQpeqmbMzbPK1JcJ0IvmLu17Whbw2MhuLoAfj3q7ZU
92XPt68yrkFeQZf/fs3LigM7C9gtJc0Q1IQO0lFILsacpJRxuBoceUm2jQoXEi9A1fMkucD9NnnJ
zd523J32ZO8tAyBrprh1bZywIR6m+NIvvKNfCm5uOOBYgtLbJXPOBt9m0MzVszYRF6sNDt4PBWCt
U/cCNMKBcvylbpen2J1lMAvjiU2X1KuxpPXPRAssaXkpm9LapXG/avIJdvItzkkVlAu8AV770Ara
msjwooeqY33JgG4Aw8AHBEIhJbaTmVF/FXsEElS8X3cmq8yobqAiwrT33XO98JkEE1Q6LTSJ21Es
Bz1m4OQaHYdgO/vUqv4KR3gbgrti8joZ9HwFOMiu0VLSCOvo5fv6p1pmVRb5V9s5TokgEtxFMlqe
NAdgpOgAwtt8SQgbmDHqOt8xR2EgECgyN45MX1vDou1GFB+KMXVdFiWzKrDmoYBeE6Qe2FTBdk+L
jFwUnEz2RjU6CnKynAy8YhGXROn8/1h18ohrpwwg1Umm481zqTfPWkGl4PYs+TT4CTGcy3u3qeoA
ImZ7l69fZGE7O1tMxhaijocHenmiZGRO2HoP0cAuIHgzRP00zww7PpMq+sbI9rOwx+ZI9DZ2g4o4
vO+/uzQZy4rFPtJIeogATSFeAnVL9vbrPEgRtqpowzYmsGiE6LBLSOGA12Duy2R+ilLa7G3KVC8S
+smHH8TQUMFj5pGl+ZGuMV2X9ZxfItpjTO6bZx8Arolhbrs0bEuelb3gV3hu8KucOi/RA6EtT1UL
M7gauBENG7AcdIsaeC1yL5A5GFrqXeZq5bwymJsrv8+510CScaw10s00eGc8SLfDyHMn4ureL8qX
Wsses5p0WPLcBvJLOT26PV+tFdVAmEaWIntZhwbSOetxLA8SiNu9mVd03zvSkw2N79JgO5j69pnG
NLG5evZe6dLk+NwZm7HnLAXEyDzJFVwaG3jvaLToD0iSmO2PJoGhi3U7mjncQan5R6rxbUwvfgMQ
ge82ch4UXZdgopcVjNqao9MlnwwI7hdL3Ux2/jLxtjZzzF9mDPAaz/xoTNxvVs9PjMfOAwEl+8wY
0OV4gIipjfOwi5vnYmGgR4OL5cnTPogWyjk1u8fSly/cB8/lxE1N4frgF/5bpCXvwnPpMBkLq3c6
0gidyZDG4XYj8/kpltVz1BJ2UDFsu4JzOwR2a7IpO9oHOw1IMpV+agJPbV2UJptg8aJrEUkCwJrH
JH7X4vXSK4cVCAwDlDKDucvUPk9jlQH25z1SLG8H2m9HzZ2fJmI0Trk3qK2aiuwWdCNbqR5foELQ
HsZ5zreNxYQO6+w73drPeWKI1MXvtOtYalQCA6KCCcHsgbDLhHfnjex1Y4ozqbS8aW+JxdjW9prQ
ix0tYMMiFSoeYQkwkAqlln36KU8bFHV7o4/sgSkKLkBc6etgaid6pvbGL7SHnjN20Pe+t1JneTcO
i3Ofce/rZN9sYiIiYqTfAUh7LwAnRuulWa9gMqhwAHrO/Q23tyHKIpqvmkG3nvSEq4HadArssUrm
kEzpVxrpbdhpElgWvj0h9E2D+y3wM5gUsBWf8hRTHvlQA6nLBstRHoFXFrdQtGhJLU219TDnQVBz
zX2DH/ccdxjEGklsNj6b6bSulJu+nZ5I34y+NYPDh5Ht81rfoa9oN2lOtGK26DkQQDr3XklRUxks
OQaDi52bKgGzl3U2EhF5KRSCzKHlJcf5bwqTWpgN6gUyTc+YyCZhEp7sUMbvad5y+7Fc4QZmqYK+
tK3BfOGYLNXBnp3mSijX3M11A6DE8ltyfVghs4F/GBW3JqI6SUgGa7cGdfA81jSkBlvcigzEU2zo
l6nLU9NxMZ2S5mk/VjcErdKpEpLOCAIRuPMDm0HLGpkmXG5hpq8wj1NkI2y8U2drgZr5Sa9jOYt1
/GbSTe5pTPa7GXHSNmfkj62Vz+2Y8buq8hekEzOIOkrsBIfZVWemxN5ihA0JPUo3EXkhzIS9By8x
KafJf8MopB/jhlawPeyX16gx0BfhT3iNMeWFFnnGQavxoMvImo7fF8PUSrxtHBmnIrE/oWmP24x8
0g1Fz9NQRd1hnIx270c0bYmjYtu1pb8bOu5gg5Sei7hkf1sXlpjpdVBP8UxB7T4sLfXytCR1UIO1
DFNjUjQp2YmybOIyErx1Im2k+3E2/h84sF4Rmq5a9dn9+/rL31Q1Nyn6sf/78x/bH3+OP1T4rfv2
0x+23105t/1HM999tL3kR/lFv//N/+r//N3b8zBXH3/585vqS8xYdx9M4MqfTpgrpfYfH1XPafzR
/N3f//08av+2Sg6dFVZgeK6+6tp/nEfFb3RMOGqyY6zkXNMVnBV/P5Aa5m/UqZxEEd8j5nYtpNWt
6rvkL3/W9d8c3+QcisEHXd7Kev7rB//dqcM1+3Ehfv/zn8q+uFFp2bV/+bP7XXD+H80VmhigBATK
e+HTx6EptXY7/tBcYXg0pzHBTFEsjeGiyBYFo0osOas7lux3TCPoK9qeFDGW3pl8JdXWnTiZ4La0
valjM4d3OcyYpDV/gMzDSMB6T7w5rW9GiqWzAJSa76OsKpfQgm/6RVaoMpBFTOUbSbLJa4sm/srv
St1jviwr8HJtbZ560aj4dTT0Kr7UDH05eUan9jQgyQ4piR67gHYj5C6izTzxSBSNu9hbLMaZDxzV
qpqruWvIpYYW1D2SteMMAag81AlGVtbLdmkTtHt2XCbL57xUgLGdYUaNADGmOhAs52bbyvNZvCbS
WJjbA4W1xH7GmNEEtW0TiFui16rLHRqpwcIm2yvATDgHS9864NbuTLIQoynCF2rMCh75bJpnh+xG
fRMNPTqboHASdrRlaNDMuJodvfeMAYCAzYCa6jninDJz3oGSNADfGh1vuJvdGKefqGc0a4LJyE3e
k1wcEoFRXSplMc6bjLpuYMalTLI7IeCZMgDWwyarjLsKE+IOto51gQF7PaPN8nnWNdMNgOpmZ0D/
ntiYGI/f1GDloDunMrn3W/bQYsp9ijCWsbBgXv9SmLCqKBl9sr10lRZRIKqmOUYkhRSEpBgMuJJZ
OPSBCfI7EwDYVmQMmqYeWln/VR9HCrSBNn5rJIQOzTjhU4VsrkkM545TWvVmGbDXgobmP2kbevk8
02I+AL/1S0SGlMMLIXTvmJh9neTg0VmzbAT6MdOK9X6jZxG6LT0x7guzH8Sa5aSW6IBHl2vF0IpU
HqT+sXqQrKBVaCMuZw5UN1N+WcRq9Ahr6byJMb8N5pL41NhpzW/osVeYGca9djljdM7nHaF7TNWa
1OGL1YwFChbPRU5SZWuph2W2swurhtdn587loKarhfyaXiFx9YknC+ao5pQj02M8cGwtOTMHTWr3
oaj9bjt5/aXk9IMLWZavmQ09oWGKD5lLhD3QqDiYXO9t5NAQmhMJLgjfQYky3jnkIz30xp72sUGA
cZLI4cCoBM1Ooj11UjzlgJ/3yuoQYo05MMW5kntR95dT5Yf6iEKh4zMfZlnROXefImFuVZkeWo9q
yjBsH7+AnqExa6YtqSfv7VQ+E+b7Cjv7IlWkCkwO+sTR8j6INKGbgHHei2400Bb3JQqBjTUutAvU
6kgkISViNBeaM5I0Ij9lKEf3HakIQ02kSAF+5hiKiQhzm/GD1+tMn6dsk0RaiyaM1KilG6nY+L4B
uTE+KDj0tjU3zWgTAKbiLx0RcL4fv1i1ez9myFBHpkm+3UVhbVHhDFp/rsAJf62S4tYwvCPuOvOQ
6RmZcn1zWlxK9a7SruMEJ1Ikv6zYzaCIl5LEdrFKnkT0mOuFc9dW1aNdjV+1orsGf4G8rrsQDAIP
tupJzlPFI6t6jR6sU5+gBjXwWESLoeFlsZjcaT6NlXOXjRin5UBJjJbRCZoYKZaU/YAcwaIfuBSc
LtOSog+s3+qWJrGelEVj01Qy3XFGpfNs9BURRt2LmTbDLrOdd3Ss+VWNG+1c+s1NTE0BSxpRhB45
/iVUAK6ISxtgtlvvLEqn2VS9zZxRJ5hE7DJlisBPrPy287sDNksEIco+wmneZlP0NXGs19Kv5aaC
vQajb/rSTWBxiwmSLtAve+uYbXKFY31T5120tR2RHeIBzQc62rBvaiYFFYmKqCqvzNRnSo84+0Rr
Dgl5YlRbJx8uvLy9d3tGMWSrnfMqTcLeXd7g8dwVDHZODtzTPRlwz1LGxX2jTMiC40TUr0CtkXaG
cQCqfTD0YTp7jSR3xU3RPgkRpmZ92U3WtkNNtG1zLfuacuBFAfdajL31MIBkp04M6UMzcUSfvs1q
3SfoJfXChK4gY+TmsZ3694I4lTxPL8oKdVA990+FMr+2HiIwFhvtPOEUCrjl5KbTSBlOaSZQfz12
sCB2wtLhvy1XK5GvHuXeJXIY/SX6uhzdfMITRUUKutCy9nmvq4OTtLtODcMGssZe2X4oZ427s9bQ
VgzvJBidZhKqTL0+tovQjkNp3bK+FWd34TN3HuSELGXqbtvVO2PBR1uUHOznk2Ml25kJSTgpdYn8
x983oKF2S6ndgi6IOdJzctMm7VjU1qka2u41oS6tIqAvHKUImjFsRPoI9xDh1G9KzTeFJLwvrrq3
RKQzK74vL6wm1TihrWmBrbHLRXy39D7K+9YhnsV/16bluutoO6rMPjmje7XoHkd/miheUcIAh/RC
m9iQLHcY8br6U3Qif+gUN2NQx2h2obUPgm/AB8ewM9WSyUChelFvE1GLzD4T1wT0nXSL/mQlxUwW
lNsxYE+wvFbprlVdPb25JgIw4j06Q2/KLQ331TUXu2ZfhSQMpOs+NqLQdR+8Ps/Hy66os6PhA4G0
UYf0durcGsBuEWsKjR1HfRp676riWLNkGAu9Qj8BnxKhD9E3acIgLsx4sy2VE9NJAwULh9AXS9Td
5G4jbGaevp9EDn17b5ZwW7N9ZCpjKvctwiDSxeO2PKDYHIxHvjxDDec51sRJoCe4meZ6YgqQitda
8ByFFXsFLVs2hmS6b1w7p9vnauAggqJYKbOQbWL7C4dA6SAXyyfmuKXFPXQLbTwxtK3SzFF0RytT
Mf1jdl4buc9CgkoVasKqYui1swE4x1PqUejFKLXrFBB8qx97Lxdfp1KOQxcmWQfSko3PNsqlUyET
cqueLjOcA8XGjNI6se4w0SM+SO1i4thI3lq2JyvNRr9qohnYA5UHxr7BEChJLSL1Z4YOIvqaFjDh
fAWU0KJyMZyvDVpw8RHzZX3rKROXCJhGTklEsa1k+XxhozknzIJBzkeiYZFtqK5vZ3Q/7sZs62I/
dYir1pzuNv1Ks+6lYyNIH/W4Ve79pGck5niGhbQptbhRt5RQN43WZ+wnPzD4UdOh0G41Eyou+BjU
qWO6jMkq7STTeSXoQ9XA+WlgOKDr8R20P4xiTm/G3Ju6507BODlGA7aWMEHhweRi4qJbVgr9Q1MS
2QqsZsvZDa02ZteLt7p/tmnTeO6OXIgBuC7+t30+FrCmMnfIpi+oH9u7qLBjN4hbR2+QGVbSIOmG
GcE5GQj6BOc6p+O+nCTRyx3UdTQqUnMOkS9rArIjkQkebxLYEcQXxVYraC+HWEwK1KiRTxByQkUT
8qQXRViZPqguLPmGH3MURQpeI5xj6JDM14B5wTRHyA3lEdClYT0lI7qdACk6FLoKpo6/JTxD0WRM
B4CfsQnqY1SQeOt56TqY4E7zrHsmCkB0RUHr5fJUdAbZtPa8hjxWyxcizqqv4CjRXLJhycZPt1Nr
G/sxz2gRRFrcorgs+hAUPpG1Wcu8p+20y8l31dFxcusyH/rxsFjTeNRat75TktUOanNvwwEfw47L
fXKWxb1cJs84uEjwTsJj2eJTals/QWrsNg4ZakRk5wfa0exjS5xfeLIvICHLdmemjnpo4fNvWkCx
G8Bi1hXGH0lYqdufsARkT9nkikutj5vPcq6pEl1q/A8Js/6zqSCGBcI1cKn0yMHpqw3uFwQ4QN4a
SVZZTBLJTldeT8lDCnjiFlBDfNt789K8gr41EbmaRc2tY1JiSb14ZUd5rUBSBJyuAear2rupdSd/
5bSKCajRCGqHsXuYJoVfo2WXPDYp4jniLV/BSYzHJi/mg92Avd5g+4FE1U9EDtNzv9Xi3Dmi3hB0
egYPkXX5zIYjSeicqmdrJj3KRyO2KaooeapEMYWe7C78nhggE8k06dMVBxO3d/Qdo60YW9RAcIFP
6kjYzKkbJhyeNt7sWIep7j5a2PI7wlLU7TjWNwWTyMsYVDWnMZKpco9dPCdOZaMXLpHYsvCN0Bhr
63FK+8dotJIjQ0VtC9F7Z8VuyWUcnG1c0fXWYx/ve52mb0WzHmHdQhEyruMN63UiZLMW2wUCnsAY
rSkYraH6wiehOJ39ftirYpg5Q2bO0Y305TwWbXXso8blgw8TXokZVWTqdvkPN+X/QP/luvoo77vm
46O7+lb93HT539mD8Znk/+MezB5O08c3pDNt+63/qRez/tyPXoymm78B8zRpxgg0AxzXaHb8NfzI
+Y1+C2Y3Wiv8Cxq5vzVjyEVywALqTOx9HSro6gD/azNG/PY32qju4df+pfXyT1sxPykDoEpCPDU8
08Axg3OajeTnRgxB3vOgR9l1LBhU0QTpKNcbA1pdxA9tq0lrHgWZIdq/MFB/Z5j8RwPox+t6+OkN
9Dt4cPVfGkA8L6oeqvQ6ibeWrq4GDhpJ0ZVBM146KVEB0ti20QpEN/PnP3xD/0nz6Rdhz/eXpn+E
zRl+Dvbqv3OwEkQj6TJdD6jhaT1V9bCl+b3QfIZuyS7CgHStk9LTrI/tUU4mAYawIkdQXGZjxD+e
nX/YC9Npqv3BEf397QDz9HlH9kqmXW+BP7bCaJ/GDoKzazhfiRFQlRgybJHgJQFWfLTDmDIZ7FHH
IFrHF9PiWS5qsvl0H6bqhhCXcub+hOT3L8Rcqy7sl28I1ZPFDWtiFwM5+vP7KlkrnWnxzwl0+DGw
pFc2IZzt4nGeumnejtFS1RexUat/BTpdf/GvL2zh/uVL0mk36r9Ypu35/7F3HstxY1vWfpWOnqMC
Bx7TRFqapGeJmiBESoL35gB4o36O/8X+D1TVLWaSlxnqWUfc6El16EoweXDM3mt9yzGysAiuVAbB
c2F2xfNQuNbSJ8TgjAVE/NnTMblW3Kp4VC3yhj8fHvPAe3d12K7zEwMzMo9AOJlqIDBr3H0c1OFj
ZA3ts6Zr4TpotVMUnEO13K8fHsM9kk/GogvV9PAF43MdKsKU9z4gyAdHNNVWZJ34VRr/t8Pro8cx
XeYccBzIAI/JH5itggKLxj7wjZJTczA8DIGqrtqqbR8+f3EfPQ54EWROVJbV1+Lx23Gc9hreQT25
6oTV3VeNVV1h/at2n1/ko8dxcIXTY7BRDs+I5rcX6RI0+U0aXeWY4OgxmGG2U43KuI2Ldjz//FIf
PY87a7b4pZiDj79LkOKAzqPkyqinbtW3YVB7WdB1v6eZ/DUKKNND1TWx2JEVcvhErSsp3BLZZqNF
uo8zCs9NhH7l82f5aM4zmTl0na8ZjvWxZpLjUN3j8LoSSIXnMLu0yBeVXfX52nCy8D7Xs/ZOapOp
LvEQIl9Ha5VhtC01AbqyB2R+4oY+eLmmAcMXaDELkHH81MjiC5Oj+75p83qnkVa3DYO4Wn3+1Cy5
x58y8yqtBkcD7mMbR1CLEiZl7Vdir2mUgWJi5ebkqT/DNHke3PoEr+WDB7I0lk8TXgGdE/Vo0rLn
6E3XHPbST4Id1RW4knpgnlor5n/laHKiqcM4MRAUwq44Gv4IyGiopNreHXv6dg1lAmwAITYFiiCV
gQe08jX8CgUJLBSSYvOLaU0Kve1Yvxgg/+xa26G7V8X+nxB3e5Q5lFU9nfCjW7Nz8xNTz3wzxzeL
JAEhMAdy+lBHr9/otLLSNG1vaRgvJ4yPz1ZgAhYeiQ9Bz6duVamat5//5B+sHSwc/1xzXmzf9JXa
UB26uDX2scY9eWWrENbah6Q2SDJyQh3myCJPZyutMFOS6BtLufn8Bj4aB7YOTUqdKTdAPw5vAEmc
GzGr7G0faEWv1A3BWWF0YrB9tGfgswGRISzwJZgHD6/SFKLCV6zu2VTo+qobCq1bgqkyH9AAEv2n
li15XJkOCxOoQO70gBNIrzRilQyUTE9REXeY5ZITH/UrAP34F+eDc5iZ6e7BSjq8rUlobFY44jOG
0TfWRXgLazR9RqytrQjhiB4rXVLNbhq9WLCID18AqYpVSO+c/3Ld695Q8g0duLm1ZU4XadbKE6v7
677y3S2yn1FZD/mMnKMB0pMWIxtX3XdRLM44+Gtz3EnfnzV9g63bHKI7VFLFk5UPxXldy+hPEiNw
2kVVM87HV3g4VlBru6HMk7McC9P97w8fQPm6y8hxDNa5wzdolV2jclzYK6g0Nw1V9EWcON3l5xf5
YF4EMwI7EmA+v9bxIhoQ3gEBtt9npeiTZdUa4UOGMwSRpE/9Mo8pB31+wY+WH9ukpWGwr4Ob6MzL
+pvPspx6KQzR7Ae1a89Fm2geaZXGV3Ae2rWk/uhi9DeGr5LDLurEeFQ2YG76O3+i1XtikH7wgfJh
anw8JJgL+t+Ht4LqstBDhxjLQKF7FHU/VW1IT2wdxLxnPxplqK443dBhNMU7SE6ba7qfhM0+q5Fs
kT8OX7Vu6o1PmXBJtjPa4txPljU2JM7xI6CqLPALoO0joAFvGltyo+paPfErfLB4cFOc+EydVQLJ
+eGT121tUxmv9zLk3JBp4gn/zw/pqM+Y7wAPTJsGjcyJH/6jt810p7Mg0unXXgfGmx8+odDTmAWM
RyTJ2BvRLPmxYXqGcNsF5T3eA/zObtQuhnT6U5nnTb27obS2akXxFWe3c+L7//B+5smJwY/0/hir
NulOBaIi30M1Qd87ZPnSBdtz4qnfX8SFo8o69LojIEvk8EUreVBTXkQXP2jhQ0R/8V6EhfXbT+KS
UYAthXkCTb85D8E3b7agb5JVptxns89Nl1ZyNmGAPfEk77fbXATWKd8uoShMFYcXyUm+VUxL7ltV
andlO7U7H2EwTKbeBBt0Yqy8n5Y4peg2FNI5yBtM3OHFRjp2FMbqvZ3OR1rDMYKbcDCjR70ZBiKG
BuK2ADfoD9Asuh0pwNG5FZblk9lx9K0stTI80qRcsKXogCniIt5OVo3elHJ54kbnKeLt1837JnIc
dTAlEybrd1OIicBO97V9Lfs8XSZUIc3FWBjxlWlacL0dIgvpMrguWjRLUphfWO04bqnnm+lvDoL5
Tjg52JhEKOO8yz1P9AEAQDXurcSePPalCa7xSD3xwxwP5/mMinXMFEgg4EcdMzJRGwZzOvZe5rzo
FMX3lTHm8f7ES51/3aOXijudUzDbGYtDwdE5iBoUebtutbey2kg3FHHtM3D4hGziqV6oo2Vvahne
1HkfXuMoV360buWeaa2lPp24kfnD+eRG3KMFAo9CYGkEbEZG01yyjKBm12R3raqokRXDQllILl8h
MDePuXuWNnm+wv8i0OYHGnoMTQFf9/ktzY/+2R0dfRhEJqC69ev9JBWVgC8hvlPWT6k7oyP0ExK1
WmGYqyTBawrA5ndns/nn18hmnxOOhEaxgrt7M9F0OYbSyGz2diakB5CLHTXu+BMTzUePOE8xqNVM
Y85hP7yIPxkGPtVqD+MA2I1l4JSdxTxTLNb0OcMvCAzLzUAfZdOEkXri4u+W6/kRcRIyY9tzYcE5
+slTBWyI21b7pnFU8gOkpl1ksNLuHLoZOyeySSuolRqxKDCA1qvoE0dA4vTgh9kDOPKsUBLEogvy
EU58eh/eGbREvm8OyjbblcP3osd5a4q04TwTuOdTn7Gtj3rDmq0ZyhcmO7GwOIhgvDDIKc6R/vRV
AvfHj2+LBDhHkZXVt88H4+sZ83g0sqdBYMsOCgPb0erW9plTWHq7b/tRgX1ZhM2TiBrb8XQnimDy
TFG7LaqxqVYD1SIiFApUdkuj6uUdyQW0UAg2JlB9IkbYXCh+123iaNSHhZKqoj8zMFP9OHHHH8zX
4IuZ/uY5ku3P0dTCakLYYpHtezsPppWeYF3wHBVYxjKS9oxmTFo0FHVA6q9HV1O56qQEgaextetP
nIk/mkvnkxuWQFN1mLoPf08SMQayOsu9UKoJU0Knyo1Fh7k/NW4+mk1dG/sqCxU7Eevoe0odnfjn
aH5krP+YUrP6OSnI5IT4hrqC4EAgn73VTRUANTRFy7TOzL0FDQ+vip78dlGVD8zFysJ+BXzLfGA9
fGzQdIE2Oe5l44zuRZAbZCqLMPwKLlDeff5jf/CCXYOzvUlJlUPU8exthz4x3KlyWYz2sCPpDGhJ
UikXn19kvt2jT4AapK6D3Ga2xdR5+Dg2O3RCv5zLEmwfuX9Dt8wpJt8kSVmHxK7k6fbz672fHTFT
u7SB2IxpbFyPrpdPfp+x2bhsIq35ogJ+MIhzksQ2SqczkO2rQQ3PIugqySwkRxyefhudWISYb46f
mp0Zfag5BAyBML2Tw6fmNBUOXVde4oAgdSWRfRWssN63X4Z6RnTorXzA+Ed/IkzYgr0YBioDT6mq
trmGJGCQWx0QbnIZZ75P3oprozad/NDtdvAX6HRqopiUP1V64NPZWKXqGeEguK/druWldrVJ0DSQ
qgCdvNUOezGVyR2IzOqFNgGgCMDvs31rcuoa12FuQNEZlLBfmZmtPENPSm5AJyQVKpyyemkbNdgX
chhfTKsJjFUB8lDM0il7O4yoZndBlgzNZWv1g1xXnZm9jLThid2hRBovCz3rbhtD1L7nppwz6Mxq
fkccNYY9b9K05DtpHWRFE9qq3FZTX+RerzW47VS2MrskLuQT3osxQR2vTIVXgKiqljYYu68Cs0G5
gCBE4yuYJueKCbWoPC5O3kmhqnl3NsRu1y3cQe+2bU4XC9liHNruYqyszEDeh1hU3bilK3DHOnDi
IpgD5Na9tIlK9AkxNb2xDGuDdYSD55iv9cTBblS4tZNtMhj5LuKmngQQpKGOnQaLnHVY8WxF7xxI
nJZmXvpkWkEIdodoIB1NcYdrN++dje43/M9do267LZmv4mceR+osX5BDsOiBgU2L1g9INVTnyZhA
WJkBz3HqaZ/pIGU8tnIVudaFwBpbW+nAD5ikSK58waf50MIKo8RlGMm91pt1tyT6AedI4RfswOmn
z6Gfk0VUm94GSLN6+mH+EsBnfYM+iuVSs1LtxgK6JvZGg5wXFUlv4R02G5Giy+66egv7YXqivw5g
stVC/DlKmOW+hw6RtiRp7mGDPC0SPxrcQxyDlOEr6XfpdIbnkXoFSVf1S2ElSHWraMwzT0x2m3rE
pBV3bRpgHxyJ/DIWLdwHQVKOMK/HVktuA5w0uHnGtGoWXVXiSPHdAW9/UbtFsKRFyqh2/bJBJt04
skBrCnptzdZTBNR+9V5bhCUFVq8fRkKOOylGzGCun9WrMFMM/UJLQUUtyyIOvhlt2JLfpef2XWGN
w70+ala2Nkh36df0wYaQoIIhuYdB6rAaqkkE4wjIznXvy/5GFPTrFh3LPWCkwdW+W8lQQh7sMY+T
uNuf23BGN3oKYx4FVrMt4LjqO9/knyGj2rcWEmfWg2WPIiNiog7voyoXFxjmlXOgT2GO5ESQtZU5
ZWftCiVv79vOja6G1m/wPwL5lIuK4tFjC2FO9xDjuOmqm6TBHBJUTQBcsAex+Trt/kfW8N/0RN6s
QLPJ5S9Lyv5bhiXl9v/9D9v6IzfK/Fd+KRpM8w/a5xw76a7MZYG5kvRL0MCf0BFiJ81SQXLi60L/
l7lE0dQ/cKJQgXKJNcH4MZcd/xI0YKX4g/MFdhDd4FyPLkD/HU3D6674n/WZLgzUBZpKc6IN5XGa
hYcrleZMrRXPup3cTkJlb8tEYjUjXE9Zwv61MHXBxQoWbA9in5wlt28RfJKrdC5qw0DpnlsTM4mP
BHCjoKMvF/6Uu81ODBryob5q4/TMFspcuXLMuF2ORdrpC81s8Gk0tEKI5MJXgEcbX+myC13QUlim
mD8QA9XfAyN2gZBVnX5LEHqMM8AYzJpoEBeBaiS7Zktuut55sKm/NJ1VvARKZMM1q4vvvz+8/6/p
cahafzpwJZQODjQ//pWd9PoXfg1bnQHI0dJwSf59ldSwjfo1bDXoHTRHiQIRKtEElKn/JcNRxB9k
kRicSdm9Uszlv94MW8KY+NdocM01C/bavzdsX6Mk/hm3Jp8U+HYK02xWNHRCx+O26IHUta59hwce
PUzkgq9TIWDuqlLWj5rWGqvGtVCTWk5xk0+jcymFOTyrnBG9nlCdJbzqZBmwbdrXbT88aYMv70bg
mfdmoQOXkMCoTTCwj9Mo7vkApgd0wNCAwia48dNuOjdadPThqAwoYPqA6O+K/z+Pk3anw9rx7L5N
LyAZOkgg0YsuICjowTpWMHgvS830VxVy9S+Jg1kI7SmK2GWU2+ZXMxPskIGuaZaXotK/As7tnMeV
WZMf6DfZmdVJF7JpZcEOHsoSO0kG6T711NRN6oVBCW2J4DjaqoZawjA0dfCyZmuUN5meW+GuVbvu
EZlpBCXcGI2bTCb2hltpLjOfWnNV+OLawG3ltQac4mI0yx0AK1LukrwVOKvUIVpAI1y2pThr6BAj
fo72nBHVcwIrlplaDtfS/uLq3XVLKWqMFdBqVfWz0r+aoSJvAinP+sZ5rpPxQidbzc/OiRM9k337
YGeqZyYdxLjBZt9T36mh/12Bi3lW1fJLWfjZrit77ao2HM9gqlrUegONO7aeNXVwLhCynvGqrqBS
3A1uVa6MngioSo6r0Q+D5zg2U7hWzgs4qtoLTXv4pmbtd8tqQI3iHHoazOYJV+1OapiMa9jRYeCn
t2wR4o1ZDcX3XLXuKBr8JJMS/Ylxx2q9RQ0GzLZeN76T4BHiv5A8G8su0g2I4xH/9OQX9TounRL4
pa+tasW4tcrsvs5EdRFr8pupjyMNM39b9SPvtANyDrB005P/qp3rXZwAVY6Aa0oCrmikBnAcJHxX
X9bqT7J+vAorN0famEIBLD8Nrh0IWkxOGxM0ZtR3u0pv40dp+OPZYFteEtbYWL70kJS770rU3dWB
vQzyJ0jWHU552nqLJhuRx45Og0m7JP1xUAwgyH6Iew+HQo1R2FR0SF2AEbszkAAaxG69yvoLMA3N
N0W1Aab0gbVyQMDuTGI78YmVYmS3OlAIiuJ8GYVN9oiGnOocUoMxaCKE8Di+oelcd91k7XIjz7fT
UJlARSJE43XZ3DipMjPQYkxR8D55G35lF/XMpnuGWaguOp+jStp3mb5ulKxfsZq4S4mnbDVbQ3b5
OGj3gn739ZAW4ZPkvDob7BJxDzyh2ovACi7M0gFGi4H4FR1315hmsBdjR6GQtDi0wC4dNntru4Lj
D+UeKDNNP7remCXYz5FhEf6q+FdGNL9kXWl8AKxEewbAIs5Vpdc9odryIRg7cZ7nvrnX8jy5dFM1
gQyhAz/uqIovwBWOD0mqFv7K4Hh+3+ZTcIahO1xnkeZiySQmoOdo8JDieYorY0Mupb7UrSfSarKF
JJAn35bYdvwV37XxJ/5t91rXS/2hlB0TiBM8i0hjmOC3QlSPj6WKq0Ux2f3GiALAFlglXzirLhnl
DhZ5vNi70uWoosNzP9fVXu2+UQDKzg3Rtc/FYEngO5ppvoAUgA1j+4YErBlhYl1gMKiWZEHam0hE
PTzDOnEutaIQD8QFVN5gxIqyyVRznwJD32fUBkMgur5+PdSi9dq6xhWZjO4aum+9kzVuPVv4HScX
HddB4Tbpvs5luJbg/T0lkSmwlUZdxkoAz7t3zQXVtGg7Jea4Gehv/VkGaCezbG/gOqrJaCuzbTH0
6ZYufL7VJ0bOoudr44Tb7/pCbun7/6ShU53rA6akYEixpzb4/tZRZShbp5XxulATf23zLKRaTOfQ
DsU1OREekR+8Ap6hH6zHdpDQL4eovJ0aU4VH/62f4mjt96X9oHSjvx5szEyt2raomhu5jY3GX/lO
ZT0GalJ8U/R0ug/gJa4GqhqXnP3iRyWS4Q56Im1fPQrOZFyEZ4nmkm6c1uMNRMPyKRqtAAUHqx4T
NUkIu8TINNaG1roFxJJfAObNH2ka5s+hsKa7aCD/U7UAwuSGr1JDxhRICyVdWrnqE1s2Ti+/v5n6
t+Zy1Hr/WM3/7225Pj0r3P0YX8IfafqjOdx2/XNasP6g6urMKi+NQHU2U39vu0CjaSrCZprRHEig
RdNa+Pu0oCOMRjSkqhoyJ8pNs5Dm79OCIOoS9QKiRkNHcMXf/p3TwmGP0yFiju2WQEtDO5iu0quo
5U1/Ix+7WvNdzV90KZi/sYCvGfh884AL3RM1NJ70Td3wr0sBYqOJMos+xfznby9lSGifmuPjNRvD
JTHK5aK0SfZ+s+W9/rVffOuuf38VW1dtmNozkY7gnKM6XUXxvY8qGG+xo2fE0DbGKlcC57cq2fOz
sI3mH0fVZs6yt6OieqfyDH5aE1ExDtM28zGZN20TrT9/llfJ0D9b4tfLcIqkcg9Dj9wo/ehhON/N
EN2cgr09fsc1DNST85kBF6WjNAMwc7LPSipJxZhemJ0PN1VdInldFmq9UIGYTMW1VqqX9hTefX5n
c6X+8MY4+dLnxzlJG9i2GLtvf8s2pAlGv4FeeCZ8r2qzuyIwIVo7oVwyksal3xAV8/k1XwfI8UVp
kaLn1QWXfKfmDXOw6rEfeG4eO7uhUAp2vxpUpwF2vMlav5RWJVcOETk7jrWqVwtrn4fWsLFg0hAM
wtIYmIGz+vy+XlVtR/eFkpWTED0Rk+/16FeqpYZyhXhyL82VcVwW7rg2aqEpSzvuCmvRiTncQYRq
5uWJ2ZxLNpodAHo4KTHZBzEVSNXQ5YWDUWhDvN9cGLRhbtgU45YVKTbUkGzfeuomUzmHbzjd9lo/
5EuFRWcRK5Gx8htFyyDZRNopWcL7r2lOLKMFOncudOwYh7+ztOxWNoPK5sKe0ErqEbzlwDilKTis
rc/DnKsA5LAoscOqOIaNTgkQBDPSQ08x1WmVkhu6nILMonCnV56WxPaJmej9pIfWAuMH3zD/R2f3
8Kkw91WlPZh8ViFmWln1QAvZPC3HUf5mZu7rozlE8uGAeVUS6IeXqtMxUctKhJ5twU6GUtvz8Wr5
qSF42CN5fYMWwEy+CtCwpP8dzUeiK9swVnmDk+Hme4BTwxVBYfUqiRy2lKWtrlUR6euuI1o7xVkL
0FloMJglPovL3l+FvS139BTasC4X4dhm12HmDvS6FXOLVfwrlYCIDY3SkRLjTyu0wM25mQ/qKo31
ftEHFUXm1LGIofLTE5MgS+fxVGNZ89qES4gBMlcn3k41ak9yLaDg0GtTPYGq7DSeBiplaWPY9TrE
3gAlO5zhzamezwdjn1LebJFRcaYY+jxq36xXWq2zeazsELSGHm7dilgvnKfF8vPZ44OZlLXXRLUL
0pcay/znb67C2RjCnwZRv0fNyqJFLuk0b9/y3rU8R47h2mdWO3HRj94ptUhVxROBuOVYSV2ardqz
RoZeFhqZN3EKu1BcJ7nDxlBta/b3f3Y6znTHzqPd54/7wUtlcWafgcKJBdSc7+zN4yZoESY5RpE3
khngKTnlhMYmJOfzq3zwgbusjUhqWCnYSR194A6JA9hbiEFJIUJ7iaYNW7tSx2XJceLE8DyS/TJr
sQObUT5U6xkjFLEOn0gbQ3YhbWksklp8LSOKEt2wJHIeHDlWMlJLmjss8M1accroeqzz+zBLCbLH
jbZBXJJuykrvdvAh6Xo4efybr/vXzSF1NfFqI8g+Gl2ub1RoP7i5qTPDGzlN2SXgOfXEfPpamnu7
Ah5f5uhXLfDWWVMLGyAP3XHFGVt4YV+anjKN03Oi+uGuMf3mQi368b5K5/MebUWCWsLuJqLnSJfO
fxmoQS6iCJR17YpurYzZEy/fWdmODG5IKZILzY4ztOxJtM5ibNGic398PmzereRsrNkMa/NczaeP
Z/Hwt2RiHlM8+jSqyMZy3Kj6Plip+8iHGwGysLvn1s8B88ZaohZgD2LkrZymKFZguV2UTZg+IboP
xFxVt0hjF9CMgLLZUCcKqOcpJXjAs4UpKq9zW7JMk0hK+DlGDzciINHNWGqcFxdmRzAZxNLkVAzt
kaJmHqzI2DR8f6wUr9XbwwesJj+TdjPCcuiEtigiurE8VroaoPmdsesgJUdHNk8huV6hIpa30axh
cXOLwp4C4s00TsxE89dxOHLwXhLaOTOitbmlcnhDDa1iNzFAd/hOMTympv6TsAeCZAAlrCwjHU9c
7kiL/foC6N8TwIsKRScs9+hrJe/GaHI+ZjpyA4BLcZFYVud1IPw9DN71JmFXuZgawqdqp0pI+CSA
VneHE5+lNu+bDh+bT4JJn00ssy9tmsPHHp2kno8VQPq0jF61mgR0/MgQYs/dXXQc9JeDmMxLLW2K
c2WilSpdstnarCCybSCkExyU+AY5kOmjzJIziGLtIlUM975PKPa0pvEDKcMJ3cfxpMpZFBGLQX9J
WHzwc0fs7dQt5jI6Gnno2fVIAE2uvKSBkNSRYQl8/h1+eCVCcjndqtDR3KPdTEv0Vd1XUiHDKP9J
YE6/ict6giqiKieuNL/ng9+BtsV8XkQqgwnY0OY7ebMcjaUxCtz0BGpWwtx+3Q206dZFJuVyiKiJ
fv5Y78Y6HudXwTLgLZZe9+hidHi7yp0TCNpm0jZGCBEICcWGQEGs+KdOS++fjIaODZKdwz1OGe3o
w3LLanDIqAg835p8Epf6ol5BB6sWamrWNwnRheciTOITK8GRs5nvixmG6gSHYjB37HuPBslgTJS+
lDzx6DcuHbW777PhErzZIq7d8ziSZ1QxN3EoL9jXnfio3o0aPicMPxZ7bqoaONEOf8t0NHEQSMQ5
etiTSuKXyBdAVrDzJtPq81/y3cvlUjS9TID3PDAG9cNLxT5Ro8Qfsr8IcmLyCNpZhAOIW/jSCpQC
EzZBWbXrzy965Hua362N8YMenkrXCqHo0dzVa8jU/I7ErohD2aaCurGMRR6cVVIGRMFryKJcz471
8qoMWuOCPOD2ShApuqP78XDiXg4ldn/dCxJ/LP20telUHL4BJ+orKOo9vzOMnKVmN8C43apTF7Sz
8GX7drkp6ZJdldaaWD+0FPmwoFV1wsvzfj0jksdlOjIQhzLMj93sqjTw/QGj8RR219dMJeWlpZUF
ESzWtNRdILZ0ODYhViYaS4O4shCTbFqaQDCYFPNlyPTN64v5j2riv7X55f97GMRd9KOuv/3XxY8i
/3FQC53/2t8sCEqXqIxnpTObf5zjxt/F0BkToc/Dek57QCJKfedf1VAXmifHMBe7Gh6amfjwdy3U
ggTBEcJ1KI3Bu3aN34JBzEP2n7UA2yolcNYblBs45Li/o8+rHts88ydnBz9KfBvRk42LpKUrIoyw
ODFV8ZzHl6J+q7P1puqKI+no62mEiKuqIsXXNCBNIjckdrJ1TkxSH18EHw6YRqq8x6pyrdSqdorg
3dISWIItlitw3+OJi3zw0sh3N2e9C+0uKtyH88DAAXyqMrnj5dJ8NVN1C1hS3gxG5Z/wSBw/DhsB
TOLszqkRsU0/3n7QupAh+T27mJIOKYhBSvBVmSAtezNqr3/93v++fswlXi+DtUVDDYEe4uiBWku6
Jcmou8hv9fsuROaI8rDdfn6R+R95O9R4X/R7qR6T1sOzHHsQY3fqhlEaWzOT46aTLTUUvbFa7DTc
1W7Uy+qEZ/b9yyN7mQWE2qklUHsc7ai0xq3rzta3luWT4ookHB16faoQ+tFT8WmzyZnrGeYxPMJu
C0knWN/2EXGfmlkBDpEG8AxFjZZOnZz6pT68HBUhjtxYzqkHHw49kLSmCrlym0B+uKSiN8Peynqv
w+hfg5bKbz//zY4OufPI4NeiccGhgVkIB/rh9SarsbpiyLcpAQ1fCyKMn4vSHIC/mpEk1zESI8l7
mZNcDxZBpkvNr12S94YOhkzgBBMSSLOnu0JIwlOZCcqNOlFqLKBj6F/ThGxKCk1yemqyKmvmw2Sz
7YjJ678lwAyVGwLfNa7dNJVYff5gx58wJRBmPEpcnMAsvuKjnWLrIhSJqm4bjo25sV1Zw3pzjC0m
r+jECeL9L4Yc32SOn1XUVIDmP3+z2/Ytp1bTsdnmQauuFIh/XgfD/QdCXSQ87VQOvzk5zU/GZeii
YRM0OfEcXg9ZgSCxvd7mkU32juzHjeMMcpuqCD0/f4fvvy+uRPmVLgCnWLRMh1ca4ia2UKBvMZJO
XpOTFJMChjuxuf7gIvM0zgrIssGicPRDdUlujbFfbPXBpldsc1CNZCbWnz/JB6OBkiDVJ2SI1CSP
pyZNjxTR2dm2b4uS1PHSWcRBIGFymdUJn/CHV+ICNCCp+zvHNn4T5h/I/WIb0+G4iEULqbUgHSaV
oX71+TN99OJQ9M/AAAY6s+7hr1ONuJyFkm1HTaFnhryDMnLYnVjTP3oczQHMwnFytp7MN/FmcJOX
Wqmk029ljoxZIq3fhK1gHck74/p/8TjsT+a6yWxGOHocpOMj4Kp0q7jRuCmkHi1rIzvVIzk84syz
3fwklMJm59tsODx8HEudCgOp0baw3W9mmY6XpY37QWaadZtr/fhdlEP59fPn+vCS1EPYRQBFx+xx
eMlQDUxk+fE2mYgoiZFFr1Upsi3lhnxLTmwJzVbJihMflWbM3+bhYsyGlFoQm1KWrXcnZdvu2sCo
0w0iOnqDvSXVl6aICJRo+Njk0k+QmcctenXcGGX7pJPf/Uy6NFkUo07Y84rtrLovSSy/GmUyjQvf
KuozawCdSA0qxhHLFKQuQu4fhDflvXWfEvW9CpOGkIMEYmLtVSWW4Jsm1Iy9mdh1dx33RR+tRZon
zS2uWpzybcVJbJlOdUsIqk9w85xT0YffTI6A6q1GSN9IuihfmWdVmo/KUMQ/I9OtmjN/5HWval8p
7oHLluUaP4ZK9TWRW3VqkXtFlk/0wSjVQF/SYjU2DVEsgWeLTJ7p2mRXCxI7M8KlM79fCTcZol2f
AjEuAH8/WfpIKm0mem1HAqb/szLMxtgMSTt+SZFNtnDciR7hpuLgB07DnM5wR1JgZpIqsQ6CmcEQ
hep44ZCKBNfP9ntspDkBtssgG6pqSyEDOVYJ2Lv2AgKX+VnsxCHGsyLQalvF/SjBjDqm6eFGGUmk
JHZTo5RuynDl25PxpVdDhI9JQwZn2IzJvmZSSz1fb/27Cuq76gWRX65R7SUV/YhBfDcoviqLtLH6
JzUQ5bTCGjxcNmmLiT938/G7MpY4T/ysiUkoCTPSkFQkbOftKAhRHWVBEJZf5a21RRtWQDd0W9ig
uWLC3KaZP952htU9uTJpn+HCT6CPDSKzcHDU/X082sUtAUP05QS9Jg00OBtSbCyaFCGJVZHpXPR2
HMXbscmSGzJtCv2SmFUwsaEQxaZ2hlR4E5KCTV1W9xYEU3/rjKx81CNKdY1n3pKLsm86MKMDJBjc
veMtFST4Tnqb62etkySPo+lMX8E8i0tnGII/OQAMyWqMzPGnE/QkRpUN88XCTZrmmiePh4UPfrha
xZOCHRebIfarbmw52pR2rWRrLaaezOBsm+cRHHC/HEKRRgSXWtE3Nmvm96aNRoEcLxgJSCuLMjuP
s4TPPTNrquFCDunPoGyY4poUUO4ybrPw2zQEhdjRZPCjhxJxnklsjDU6ON/hSS2NtI7vTJnpradw
uGw5yel24XVML8REqTJX6f2iRAOipU6XAVxusmAzwjrLIK+GZecLMnex8ygb9kaBsux6eO66nQVi
6Xe2hR9pqGC6BnU7TmtH8cuvYe9GfFRqN25C5rdmFdKYShdOGqniZvKFoi5Dx6r/JGq2gDA9FFh0
xjF1HtMqQ2NPANRkrF1j6sKV1Sfu49ipQ7nUicMlqjcA/ovJK0iA++pp9oBupsogxwqMOmBMyUiq
CPB6SYYxukujyWxWo+SjB7huZ3RKMUf9TMciJ6mlIQ52MWVEE5APY1bU+/ktgoWFRIwWpJ4wrZC5
5b9YTURkHiSlCOdWW6TpurQaGpSploLYsa0QzrABJfkFmU07rMvIBpFej9oYkUwc0ESuQjOVj0Nf
GvCzS8xVpu7B/4/9C/ABdodMNNQAr1NbCynZNO2v1fg/dRjqMKz3n9RhiuxbGh26AOa/8Zd5RfxB
qcykZkJVnVLLXJ/95QIwwGpiDAALxMpLMeSNHI34k7mAMLdtObJiwGTr8y812h+cGpCqUYSjj0Mx
xv4dNdrhRs2mLm4jn6ENPtdfHCRzhzsAP9M6V1EcjYkO3LZDAj0Bmlr59OaFfHDEn/dH/yz4f11l
LhSzY0dFpx5dhXjKxsdzP4ur4+ZCcRogu7IVy56MMz7b0b77/HqIFQ6uyPRJzcsGJCIoUFMaP66K
+0k7Sb9WwkXlkoTcsgaOcwalmmewlaGkK3RVbLXqAsgdWcmy4jRlWJ1Flj0L0Y0W3SqhbZnV3sxR
386ZIQbDXeMxRbC3SZyQLRwJkHkyYYVrFV9hgxvFsjWXkeMyG6OQgLLoLweblBMdW15aS5cStdL1
9QZFNuFPONc7Q5B/oHe2Tbw7h1pbntc94SgvQpR97y8GRogklJzy//9n77x6JDeTLv1XBntPLb0B
Piyw9MyszPLtboi29N7z1+/DUs9MV0ujXl1+i1VJUJnMJPmaiHgjTpxjoW0uKggiuKVFr/F+5LDo
Wnjf1xXE1m6XifD6OgBtBdimNZp79M42OAr0kiNbmVlZIVTlCRoLaVEr8TttW8b9jdFJZa+gHEpd
IaRvk9c5/dGsGohqpysQPcy7YUFMXCgN6h3zAgYcuJshrGbriIgAJrHdNEaxHrj2tQSxLKKOHpU7
oZ8rguao0b9aS4NqAM3hKDnCaJBB127SKUgIA/nKhG5d0clmBv8KCor3HEzE9FRNs2DRJs+Dxzaq
8H11rqAleKtWZQfjcm4VmZe3uwQVKNScUvJhSMRqiGic2WTcYV/JzbctH/snCYpXORJwe5ndrTs6
51unpJINDdgCB1GuJcJTWU3JRpIgqSfvCGXyL02SoxWho+slBoy5INHmqpq938atlX5eCuq8X+uG
SCDDye0SNDE5hIbnsVMkwd05FCtUMGt1Nj8VgPkKTDUMS74qVxvtJRTvqLOhwYga/E2mLgatr0YR
x+cVTa7qod0FoTnpBq0QhV2Jc1tLqAB0Ao0waz1Nj0dkq1/Kdqq7hy1H28YthLIQryhaLMq5kQgW
HfhghJVKSSEXUFrsQqsgQD4oOl208jLTGF1pYtbAdEKf5Fkfk06/XRMIzkFUVnVL+TNvLGQzMk0b
x4i+A7EnWVBWjeqtQODb3lNp661Q88jlFuK/sqOP30/6ddjfW7MiC3DuFeokPlTFgN8ee1NFpaNi
2u7oLpata5+MLZXGxiyqRyFTsumq0aInPan9oFfkscxaiIR45/QIsZKt6a3lpJB4JV49Exo0kNzE
JZCr2ayyC6IOic6gH102HUjwpLvMwOUmQFe9eFRwjSUT4Xcx0T+KOtoE9FOuj/t2xfmnaDEZrS65
yzDNE1109EAfEWPXLbkUZD3KkCHys3r/nqB+oPNmFmN0NnYLVphHgloVNTZR6Jp8stOpLD6g3lmN
Z2EuCvM5T0jIYH12NDpAiSoijPT2poNjmJx0Uqtuf1hmGmb23R7gaGjmR7VShb59BNiIXsgVm0W8
4oB0TMrpHtUpAvQzGLqtNz/tYzdqe1TL0Pw/TW3DQeSxQ82dVu5MUYDCNH1LzJnPRpJ7nb6LsIDR
cd0NnpHroDoGI5+B3S0QjOvOLLWLgsIuptS6Bd+DG7A3Fp9FQzJN8yjuomix2pWgtIm/9x2ISQOK
OvHWMnIhP+0AipAbHkYzdntTi5FYHRP6y3tgkhujgz5TpGM4pGehAGcQ1GVmIDpo0udwKsa2P9eJ
SDW7UJkOJKI433CqUOXNdLd4Hylj7cgqIDfVKBBIWrbSD+tBet5wfszfJ8K8UeSkhWROynurNvsl
viRzFacC7fBI3k2/OLq+9pZ4FdiXSCIDZIKNRAdl+Npb6nI2jYoJVbIyaUnvVdVEyaLU9+ztX/uv
P70OGQ2ygyLNq1RZXmU2cPsiiiFoVTRFS2d/i7TmY06L9i+yda/d8ncneVAhEJqQRP4DiWiemeBc
uYyADoMeocFz7kQkVnqtv1FTdZb9v36s1+f+Y/hIO8HxjLQbklOHqNurx4obA6EmXWb4dpqndxI1
FWeIpqFvVho4fSZIZaub+LGI218RMb7OFb1cmpgAK0LWlan7uVTdiNusxwVrbNTi0suXovTHrgGk
Kfa/wtb+cfJ4SJqRyXuQBwei/Popj1p9NWtciuIABaclUeEtMJNfLMU/juXxIDIluAPax2n79VUm
TjLw59HCfihOQU28ctaEqUx7p6ojGZCG83KN6FQ4c3r5fRr/f6T/P8Db/LCi/9CnfvnYj1lNZv7r
j/XWlzd9r7fq9PxSlePryOERnbPlvnPv69JvTDgpo8OCsDoOUprv3SeSSqs6BTBITqgdKgor6nu0
z1+Y4YP2DUD67/Xbv0G+/3plHjVWDiDHnVHx5WzxM2aZaFVS6wSFOXKllpsBBopEJPHcH8bkT4J9
8/XS/H4ZTQSpcZRvaHJ+vTRL0k2wXqY12qEdLA9YHgTGNhwYumfb/lTNqUqDb2H466LAvpVMy1t9
H9SvtA3GH1vBCCfEM2oX8j1iT3WVu7eSIgR13zZ37SY1DwtxXye27Tv8bWwbS14Gk7xY7lq0qCVP
g/jULNn0dWi1+yQxOp2soUgKpJ67cz7L6e0AqOOUkh1y8JQGnfTboCKh1fBZFWSNNL+Z0he9mrR3
im70d9us0Eu/r6BKW8jA7XWstBTrpYyPuXBo1pKs/bZBxMsu3KRRQ8ZMFd9Icqd8QUjIQBTZ0nKq
SURMidKOUHCusI+B3lYoQjZ0USDLNGuNr8yDGZUQLXqxkuzvKBxmtE2WzYXK1/whrjoSQP1CEC1a
qeFPKCUe5fIhjRqrkL+UzZwEXWH5+STekc6SnvV6aL8o2T6+UQRQdegMiWJoyCBW1r3tOUi0Buo2
K5zpeq+jhWxYW/XOnFMEvbZ1WpDWK7LPL0vjb1mO/3b9aD+s/j9YhP9N438yffwHNAD/sD/2n6af
2AD+mQUQ2P3s7IMMFSpcHbYo7PW/DQNMinhEhXD2NRuAZPz24idJIlPt+j158E/LABSDcg31ZT6L
OhiW5m9Yhp/gkaQnTDj7uA2ugmoIvFmv9+wkt7XZ5v3mlnNl0M44DSfaHrfGMZpd/KS0FllrbaZb
cxGl6VLvZrUho751gLDn1IiA07YP5LeXMDWN7gtIzISgvTMhFM5GEUSyHJcBJDYTxCtrbf4CqPAC
Efh3fuG4e3ixYIEGaEsRBQv3+u4FEQF3UL5oFE/a9nFZFfmx0DVgwqu1N3ZqWf0baaa3m9xsVthb
Jbs6ms6buHBcZFTUiN1pZeg/mxLKTNB9aBBWF8pzkkpe3VjmRShN7bmX1uypmhTYg+qcZm9kh1Gz
Bovh6LQUoJxRCYhFJm4t3ibl0Ywr1uZ2r+d5ehPLdRFZW18i412pEADQON0FyJgRbf+w/v7E+r4O
dL4PBeQQgH4OWPXLRP9QFINwf65gu19dVdLonx5Tw55WUXCsVvwVJexP1aOXUSe7QmPkkUGiLPZ6
1LOmUqUR5ioXmp3eK+tWPA2kQkg4zCb8OrERJFN9//ctyP+bfa9AOEBqESz+Rabxa118LKZ/REOJ
wRn+p5uhQj6NH7N/3E/wkDQ/RiX/+rjfIxN29G9YHbAGMgk/KHZx2r/bH2LI3wA+v7DLgX9G0vBf
cYmMrDMhCxS5Gn85emX+FZjwJ+b9YIHFYul0s6p/x/z83i717x0MIQ8GzoQ+5ye7o0GpZGRzrlzy
KDt3p+Eq3AqhYrc0jtg0u5+OH3HOV90zON76g2OE20l67BVbuo3vs+vsx1592d5uYeytPlKWt0uQ
nZANdYdTflN8LCP4CBULH2+3kRpM59xDDdLXHcmPncLFEHj6aY4Kbw5VZ+L71ZWD1i0e4hPsDcF6
phHP6cLuPHjw/XrzWXHTSAghXnOlMAv7aPNGXwzUUxcUQe5uHjX1UD+1j8mJNn63uA5BttrTRXLb
qPVbX/Ora3Kd0bL1afkNVVe4wLLVZbZ5U1yMsLvKJ+NWD7rrdkFnIVLd/VReqf6FrV+FQ1D6qieE
08k8NffIzl7Lx+JkXVHsCrsTXfle5kg8Z+oknnABWuLEESrUhmFXl/QWdpd4sfXcLp7juwmY0Pqp
OiF96BVezsfC+mB/jbzBjf2nzLYcKYAeyIMo45vuMK5+G+ovt6F6AICe0ZgNSIWEqt1Eg++Jd/HN
esqCJig8waEdP5wC4j8fOrsICsygP0+uFPSh/r4/D27lKw5gnFNxY3iLbwRFJAXLXR3OvGt5qO5T
fw+s+ymzh8j0aaJx6SgKqtOEswlmB0nKYHNJuDqxnZ/SU34yfeWbdCruii/yZ+sDdKDcx+D29vTk
JA6ccLbhwMx3Gm4WX79tIs5j9uwVQRuKfuWm4XRj3Me3283mdi6HKFdxIABx9dv8QbypvuxvOhzH
TLeIA+1DR8L2Krq9p12VKwSTUfHYPtdeF63fRB9awMhwKz4ku0vPcyCHMJ9EaCh6kJz4+UW9aC5u
UIlSKNJUO3s07oyo52qWkwVkif29uKtPmau5eZC54ls1bE/yeXmLPqm7uTI3a3rj54zvkfsI1Yfq
rERTSKaGWp55VR+kO1ZiEHuZX3od+0Tkd1+mc/ks3WWf2D+8Mr83oi04JIhPaiD42W3xmF/yG/lU
3uiX5mw+5BcYYYL+Jo/SU31Sz8MvMChoruAW/myrY0x+hGss0Nc1etNJl81ZvDllF45u68YOqCvb
sFvuoXe/fRuDzDfYlWXURmipe6K3OaMrPCmRYg9e9TG9WxyoemzBHf3Fgz7UKew3mZv5k704siN7
lmlnIcwXETvML0KIkkc7/5x5hscqclIXJStX8Q0fAW3mW2GVj2c1OVUBwDC+ILx1TBeVzLC5185S
SJ3XTYIkyILsa9WhWnvSyIl93T9Vz3M4nougeDZzew2zYLttQ4vVXzTOfH6AxNAR3qhuz+/GED1h
X4/Qio0KJ3abZ/N9cpEj6ZpkNyZr6aLfsiCjJJKf9gftwfAGfz4Zl8oIk2g+JTfleb/G/uCrt1qg
NHcmr45tuqJs6bIGmiOxvGkddQA6ONBD8vtvZGedj+9L+3ONVVjYC1AYuYMnnhAftL98y3k/fePu
8drYMR0Equ3K5ZM80uin5SYP6QDBsJrXLhz91dX8OSpbm1SpRx+8k/m0xG+hxXoUzslbVpzbOh91
W4wyZ3dgSeHmvmDDb9SASbkI5/pm92d38han8aazdVc6Gj8V190fffq+HlRYcQOqliw9OdBcmJzc
wi290qsdza4j4XY7HdctL9un5Fandau24eBzcq/xU48tEHVh46lBEore6hY2vbFufx2dzC0d3evd
xVEd6Vx4sBramV/4i73YvQ8QFFczeIJd2ZP9LcEjzC5W317dOtJcy6VtzopyXtWF4kMX5o7xZLxP
3J7ll73r+XTNVSIBDySwjHMezXQMN34wosnmVBkIIeq6bnpqnxP3V5nIo/H/P+yjn4LdxcgKmjJM
8dJ5+mXHlTXOEAj26HYhcqUCc9K7u9+7psMTMJSTY9ykzESNr1oZCssV3Ef0Hf3J0/g2YzTeAG3x
N6+yvxDaOpNNzOzEwcxIGm4blKctnM4T23D0Z//YshNXW90PZqAHs49rtiF/8IGr4BUHr/fptjyW
zeEk+YObeNwhznXm3XoAiWNknmIMVe+bmPLYg7bSFj9MpzI6PnAIddaY6FTX1e/4LsVodt7A1+T1
69kMJo/mGuf4FSvo47Geh1BzUbpmevuoeFD5oM5rQoslQdNPkEeLs/Kwx4d3nhTlLJbR/f1BcgKF
mdVdeKlruuT+WZUoHwfqxXQWx7C7NxNPJ7N8dB6GpXVl0HDiio/14snZG37zMX/i8xlX2e6d2NM9
MRj9nfGEzcvL+NIdoooTn8dws6aEu/I59kyv45a2b0yL07pswE+iaCePyJemz8O5Y+2owe7qjFzp
Ui+KKuaZMhm2c/VrphMqI9fyU/asi8y4YwYjc7sdC90Vvdnd2DibQ5mFu/99zKBxZTITP8F3lN7h
GDUWMu1kGE6NpWxENS7oWMqNh0AKm73hIjXPgPaCdoMcjRu7cXQ8zhEqjf503kIsAbO3sVoYIF4h
2MfSa8Jj8Opofwdn3GljOAbu2mTuiSeCOGhv6E89dcdCdfVAuD1m2nC3sMYGGCzgxO+D0uudx4q7
pzeRBVc739DctS1uF7USrklqiLHQ7JybplvvZZCp8xLUASDHD4hENK3M7VD8CJdQPo+BHurhiFfO
3NizQuGMDToLd0s4hBvr+LiWSpR37JHEzb30ZWFKuIqFG82dNuh1R4hQtOVqsmew844lUd9gm8Ly
WMlYF5EllmI8Yo86L0NM3OHQneMM3v5uf0euxtM3Nw0wVyEiqj2uLg8M1jecAchzs/JEvHL3yYq0
qPfpV+Y3abCE4GFeVmp2NQP5NPtC2Pth7CxnKxrCNDi2w8hLaofcOhZ49jbCkJRQFxPtCCGkdZ8R
4T1bN4etIl3GkMos6eNRQaO5NSOqsAx6F0Y8TCA4FI8RDdhS9+bzcq9esWnMdeVKl8o9xrtl26hO
ERL+unyaXbgLM4IwtUOM5EMPZ9dBeYyHk/GajedvsAhmsDAvy5XKP7bEZCNXhKsTOyHGFkHm7sw4
CvYFYbQYmBfts872Fe+BEeNiemdz249C0GDWGt4zec0bVgBRv8yTDDiXnLkR2YTHlS3b8GVmqoyI
Xx3CtpAWf7f1KcM7CdeWItOz3MYlmHNKBnn0GVhXPCkvtk18WeGrL2GxDs9z7NbNkQ4zJDLV7FRH
If6EfI1H6G8GjUUCXxRj2jmzHbsA6zzJR1hn4W0vXo9bmW8gwHBne7Ulu3hIvzTXY6i7k8aNlgwD
1pO/t55FSG4G+VNMiN3eVkFHoJK6CvapC/bzrl/q2+p++7qGR6AwEtlkhCt9iOVgq8eBxMusK7nT
+cypxCvZx8UlOZXIZftSyI+n2q9OxSk5NQGqZNTK0lsqP5fhMnxNiZY33wp0u3AIgkS7ei59jlQh
9+ILduOotuizwOzUXQI4yOzswqnIpqRHlNQErQ9jGBEUwS1xTs6RIrPBFBAVHWGXwPmkc6B3cFJ/
tMUvgpNwZrCc1jviltZjgvztMl3XG93JfdMdvd2zgpFAbQ2BRQ98vOwpnEriSIEM+9qGSrB7iNK7
hSNG7Vm7xk9aYo98Iz4az53+TF5CvyEQ82B/o4gZIF7taIGuOJwC7IxhMV3L02mZtNVoPMdR88z4
slBoC7+dOIXUZwSjBNij7exZjWQiOOWD+sV8Uu+ygOHhtfljwu3o77OvFLbP+l0VJF7po4ZOoinx
ksRJ7gUPTbywCnCRhJlHHCoBmPCSQPA6nhPZbCfh18ih831pz87kxvbnMSyIpLSAX9gQpNl3xKYf
649DQ+7IK26yGyrhwPl9JVj81iPMC8kaqF0IYVEWWR80zUZeYHgnP8ZANlgnfNM88WJivmN6hePQ
RxjWEy8qjskYNtFxDrNe5s3iAwc//6iuZ+ED4SkLUBhu4pAOUzt5UhJbjrI+2oPUb5zazd9DC+5+
XpnE+PPiLv7qfUxfjEJvm7bJTuQeDcfwVFu3aWTmcNaydkd+2twjDJ0Ju9WXqDFhj5t2uju0ddic
uTheiq4VyL4kBfwW3I49fhswqyM85dBTZ9yO/LmKsggG6uuu+eu3ze89WOUYRckhhb5y/Oq4Qsnn
gx/kHl/uwraCxAyFe9nX/c4/bmMkTj6wil/Kh/K6JYHqNzi3I6wjCMKsxazpNuQgejE8VjtmHTJS
D8Yr9sPEmQ+kDYFnHeBzmDjWrvNxdBQcLTfvHJum5eqU3V+C7sw/gu1jce+n3Xn+lgdHPHsM13EE
GW2O0Fxkw0WDtHkrYKN0ez6VjFiPyz5uanL4PwaIcr2dY5CIzjkIAJzm/wtDNuIXDez/ZjdE0kdU
J5xzB6fGYbTG2Llga3Gj5vEcDDrH0KD2Rm52csEV8iRkD90jHLQIojP8oel3Tw3G34rKYA16bn/3
hOB4Je7XWW81HkANrRPr6KmLGC+c0uINb3a/ILzuHRPfm3tzYIYtpw0caXDkX8YgPcywd4wyRwCM
MmHBzZzZzbeBiFHwWy6Ue3B3EvGLNm/ghgmk/DQST9k1j44Y2zQI62WbE4jqrjwMLOVe+5WjNh7m
OC5CDPWLIhdcTP8h/P6pumUCram2ppUuBKlEmtXu1CSW8OveF+IUUMHOhg85SMPx5AYX1nCyM7kg
MkfYNLSjCJ8g0Cc+O8Lc3U3C8u6It9ZIOvxCkGLgyE+RSyIytffb+Dm+xJf+xrpFutSboyWQyHBY
RKyDQ46JoHo5aeSMhjfl0+YlIaJZxMgkpbHY0AUdiZqwOg2X0p/PdObwn+5ihLzsMp7hD8IiTr75
CGAct5X689v17WrfIeHuIX7zvNv17XDJH4evhxuQng7/VpG8KTwtlOwGFzDcG+fV/jyzuSv8wWGq
LFvjSzzsPN4Obg+sgxZSq97588w2Oqxa5eQujfnHofLwK7DwnwWsoeSaJ/2bROBL/shtkZXEbtYM
HoklknSHS9k5WC6EqFzfIXPibD5gfc4ZwxG0+odTWtlvi4uZ4DVHjBbfr/4R3WgkGoiabfnN7h6x
wZG+Q3Xcp3OEqYGx1zMCIdD9xt1fHgd+LILCDjPFjAy4ERXv3ESQ8Cv3g852tynbEW3xTnshksaS
r05eBxMJosHXH3l0zEBs7978Rrjf2WiKt3rKKeOor+G15xDHHGzYS8Vjc3DOyvycWMkMVuKf3j/i
SMutiRCPGJvTAs8AItjRxlvrrr2Ib/P7qg1hSkm9/LKwvQ8jItOq6TgVQVjrZLDMsgTBvbEmF74H
VSaet3PiP+dEilPU2ymxGyCW+1V30lN/GJDwONpyuGbPLswjgbnNBrw9QsSJ+OcI8RSvE30gDu2p
9ERu6AgMVwZuinCt2BJEBLh1LAJhGZkcgrpWuTkOJdCAYFIPy4Udu4k/l9fkDuoHbNKRcqgwMzXR
2K9k+BAu+Q+79SfEDqB2rSipSV3ir9KterLgfiVOJt57Fh/2R72w5cvs7+4RyJqYxiO0lPz6Trhd
yDKP77Uoe9TumjNZtfv9c3nD778VVwjdQ3y8Z55MQpL0FnZQ74ge4rvkVD/O5/YsBcpp/9aQ30yI
eaDvIsu5+VmkExiONxygCWM4GkczITGHOL8Pt9uSWEO/68/GM4IkhKVDhNP0ilPDEsluqpuBI+bl
Pc4R0++K1wKDt3teTdJFvpPfj6fqBi9EQCvjy2J/IsnZkZrQwyGy7s3EXT7PgO+jzlfP3dm6LSPs
O1ac9DmZN+VWvg5nI+Lo7R0H/Dywwr9fuHlqKv79r6Nc/G9+0v969dN/rO28etPwv14+BEq+oyL7
6gd8VzZu99PXfnv4Okzl+M+q6PHK/9s/fid0f9pa1Ak+N1M9Hp+W/CRRQDv9X1VrnprkVUXm5eXf
qzG/QUsCBIPmYBrYqLhSOvteDRZ/k+gIpbTCPyaVTF3DwfwTJyL9BlAb8Be9bsCLgFL9qx6j/yZR
yKF4S7siRR4gTn+nHkPr4av9AjsLHap8PkWZAzICQIy//1BGbMV904z8G7kmVQ/qpRRujLxWCc7h
Vxyc3rD6/WNrNNtVqaH+vkmHFdHRJbPSK7We6puRymthwwDMlqjW+E2OhNKHdCna5yZDVNqT5Ykg
UtQ6uLbTRISeT7fm8WMjgJqwhUXQwQ7KKeBsS+qA2xXaPN1C9BTT6mmlo+Gwo4lzY3AUd0qp9lMo
d73YepvQKe+lZVC3z3W89dJbWnriNOiH2UqDJM/S9aKbBeExHfSiC8pT755rBF+go4FESn9WBBkR
x1YSTF/dioWwsWyK1ZsNxGJyp8brK56xtBsRbZMKU6Rv0twGORhzyV/1WsofBrXtVWdMwL0gVqPq
N2KSVBfIgwpIzI1mBO88b6ZuQ4LffxLyde98Ux9BkCZFU9w2MNAGy2Bk2d0sqXlKYBZLfelZ46pU
u79k/bzd9tMAv7imGICUR/R+LJcWlsyEwanQ4psta1GRUTtjeiolDTUUS65Ny99pyRyAYTfVPHyB
CB4XIQl6+6wNq3bN6jWbNB+pO1DjAJiT6f7A9H+xaNSaocpc6m+AypIz0IB1gFdGXbxubOHz7lSU
Lvx2lrTKNqvkixrH1mbrhjYUnjWrIgCWqpRMWG6bCQ9Z5/0jLQaWFgAPmIk54cpXAK0WMeTrsrWn
kRVruxhsed7djHtF/1Uyt8UIZz4oZ0ejl+nbFA9Ja0/FyCrotzImMNaEGYr83CJ4b7q9+zLM5kDS
BJ3Y3B7GPIMTXEwNAIfiQFvY0A3Wc44AmT03W8bZLq+2HeW/ZCHR33bxuwG0ZQY8J1c/Qmd5zqy1
bgN2pDrbdTwVj93c8GBDodK+tsAu3bA8jfJqaYL4VjYb+KOKch7o7QGGv9pwMxjPujIthbNshoyC
4mikG4zsSfVF7/SBjPMub5z8rXjFd5t9Unqj3urXPeuyr3tmwsUJ02lzD4I+U7xm2JtPpZks5yRN
rcKL6YusXKXSRjqQurJ+t2ry+ClPANQ6aOcYX+U5y4Zo2638U2Ll6R2011VGN+6ScyYvlAk4UioI
sj23+oaU1QwY2c5bNVPsItWpPhRJBhZcrPP8vGT0DdqS1u+CQxuBcCvXmoo00povm5sr4xLluzz7
ZdKnKAyLaTqColhXut8Q3HNaZRTJUk/D0VU36uUHxRKK98I4NqNDV748AlBS+0/lpkAAplYmfYwi
IkD2ZlTgx8xGnivPStBKcUx43AHaSzm3Ogqy/qjkkG4jKdyOn3pk38glqjNKjrsFWNlaZ3KkPIOh
BeYi9rKzWaI0OHE8pglYrlF4Hru4E5xlzuKvJcVwToOAjfubfUfqy64lhRgV+HV1v09CelHLFpWV
fC/zr2uqFs9paSH13rLue3tsq+oh2QZrsod204M9l+mtnGnB/zjBP/uBFQOBpwg+vAlrLAp45iRu
T8YAS7OtoNT3LFt5twBvNonGVK0mxKykWjirc6x9XbJFQdMlmfWbRpqyzlbLkgRnNqR14rUATobQ
QATqoMmbZw4iVk/O30pLThFxoQVpVllCqDfwuvwOOflbqK7/6Ldfeff/dtgvhaLLf8ZjPKFaNPzU
+XW847uTl347cNUo8R2y5wCCKYT+7uSN34BY0QkF24kJy+oB+vju4RX+dPh16HigTwKOxXu+A76Q
kznwo5DnwrGp45Llv+PhD//97yKsAbWQYkLDBlwKgDm9Uj/FxTm0Yau4US9SCkn8PHb1FuxqRrUq
nubHRShLd+v39c6AA+YsCf0Q/DBOv0QpHZc/wgpAJfTWQVvyMykpXSRbraV0LKhNKt419T59yoZ4
fbR6pf3FSf01IIpLqQDboPQGkAruXBF/Oq9XQqyuwwLUEYnK8mkdcwpmJczd9D5Zv3iqPwyqSu8+
UL4D6E4B7mdMtoKyfN+vaMuI2gDESxJwL4U1V6TigLnjg6XySadtRfLpxbS+DsuA9t9fD6z0x8eF
xZ41B6AGPM1L9Phj4DZkU4KVA+6JiGNO4cOCIcbR6nLSXHPPVEzOJIiPg7GV77VElUWbFtT2DSJ/
BDv0d+VgVOvpDS0JCbSDS4eGSb307d9juT4mBX1UoPFgkOGNAy39OrzMNpOOfJ3G2NrYh0sr5PNJ
gIXlFxw8MpDq16scrD0Xkg4CN7Qgf15m3ZS3FlTQhV0IdRbbugn1qa3Me8OQ9LL4Hppj8ybF9bfO
XPS5fvQe4xWKOha+LFXcp/edLKZ3EHbCdVx35mQ49HCtzwcDWgLnWik+0cwHrW4Sm0RUM3C7oLBo
TqJzZlTsPlGQBRmtWdv8LVXm3O5wrZ//esZ/fkZ6QaFkgxAVmhcIcX9uNzBltdrYb1SvpqLw9UIk
T8fOs5etIvs2psvdX1+Pk8TrQT2aT4kuwUVyQTiVjqPDD0cDoohpMZu9OgjWA1UrOUMrujvHEwQ8
xQcz7h/hAiAoJg/UqO8XUT/B3e/W5hjUek17DhmwQZh/se6xi69m+uWmYBuBrwzjCZr+9U0ZBF+E
gVtlp72WPbaSSNUy3r7uQ2HSWTdTX+mGv6eGfuB4gd3SosMQYMmJGl5fc5/Tek1UQDUWDj1KZbHw
63KYf8G4h/94/WQHcY8IdSn9AVCBKj9dBS1sc8hl2iXXivbMZepHL4YY6Rfj92dXwSHA2WNAkga9
2Otn2VZVj+eaq3RzmUSSNuq0jBHV/vXa+ZOr4O7Mg1QMtTFc3+urdFZdCWvfsB+z7iMCTcsHqevV
L7+4yB+2vWzAjgaUkZMwZl+Ujtv4YYWukj400qx97q0Juy+mi1aEerZb7VddKullbMXk7YAgjRgm
qiqAhC92g3qMBAuF2y1tuVxp82rkK/o3MFBMYmE015cQOxz0fEvAz49NF43qmICcWekZQSBy4ASW
DUap3VczTAVnFEBN5SaRE96rTt3WntJYa/FCmyhRPxvi/NAtzevCBSlMhGmktXq7dzBh2HvZwhYS
Q9QQJrCVWEFXZxOJKyakA7wMDNvtk3z9hFR3kbv9uNS0eVY9Ksrd0C7JbTsnCsKy/Vq+FTTlECJr
DKo3ZVpN+8OkdLv4HDdpIgczi2n3FkvqP1urAFF331c7FVTUDKvQyGB/h2SrT2cX+rJFtTtDrqC6
beSWesQ8bJV/sKiQv1T3/q3YCnPlTmKcjH4Vt9pt3fUF4K3eNKdTvLczSbZaayR3LId4u6jt0FFC
lNeGGkemGoOr0oj2BKn1hNCbllqSL2zwFtqSusWL0+Wy2QXyONUAbJpenWxR6QQ8uTRokrcgaZ04
wywpIaG92PvJXjZKBOSd8SkGeiXNwhB4D33CH5qtajjjZyqN0m2hCZ2PyDpnqKQ9RlArq3L0Nl1L
7sd1xe/R6apdNznrVzthSI/D0WgOx9lRgNYh3+f369YWX/uF9g2PhsvC8hru/rmfexYBvYwPEjQl
QBxWxJqdIpb0yusLOFoDGT6f7f+wdx5LchtbGn6X2acC3ixmAxTKdbX33CDYNPAJjwTw9PMVJd0h
W7piSLOaidFGQTK6UQUgM885v4toftfnwsgW7XKu8xSq4Ixb8tZfZrBQi0TYg9GzCR8NbxlU4HVm
Ud6IqW+7rY6+FwpSnhIzPOijeNHJcIWA2rTw1Boa3FfPnKq3OEunMqA8zbLLhVz7OsD5CfMWdm60
K5PbLXTGsya/iAaPxGiYs/IiS7oaxJzm09jgXNN+NkRCp6i63NpneoFJdIKuFKp8X/aHek0lgJRO
OkHIy7XoUWwJ8hcmj84txPW+bCkyqo7gyg5TtFASlvSG6s8Tkc0JQeoUpduwTd1ZLy8avZhgrOYq
P8aaB/FknsZ02WoIe5tgdlu8WBMMo8HeZU84XIak8OPitihEnZZBUISy33hzchqxUOVLxRlcEb+2
QR8+XFXtLN0DQot6O+iSYFm9KMxTHpNfc2OXvs36wacEDiFqBQO7G6xdQtxWdIIOJ9+FXLekThYJ
3FLM8zHTfm38xb8y1kYMV1hPWvOOcJ+VBLapN14d0TbNDbYDSfyoD0iyj+1ITN+qtRPADxMGcJR+
ImimL2aCCkmkcsAHSb96zQkg7MNimqd6g2OMDuvZ7+WHxc/UrZmWqQH6GpM1EXmqtUEKi9gGyu0H
x4maCetJEggXAvDSorEY5Bd4We8MEpbrTZboKAU7bcKW0JPjOiCPKNN7gScPkJorLRWutjtTJ7Gn
+qHnpT303jExGVetvsvMWnYeIuR+MgKjrHwZVkPW3lkiX4AuqeTRRqFuWG8MbwS99YzW+qzlZDPv
LGxS0q22Gsnz7LWTHlJotp9RULnkmZlZHZmNxjk9zn4e6USfCgQWXnOBc4vzwEcC/8JXuA5kTW4D
4vKyNzdziVVRVnYTyzrviDydaJfvM7OzDsLrfLVxtNK6LNA4QUaL3QrmM0YsySYrc3xTtKzxj0Za
1t0lqhKqpTw1O/NgaE18b7kr33iqzIQB2KhfCQtDpkPl1Qs0Qq8kIs2w/HHdFaW/4hdjN6ols3gg
dQ+pupWE0lYESTgOw6mgcvr2Y2d7y4VW6cxdrLpwYWsisnrSkZzUUcNutkMJq1sBqUNmu818j0E/
yrYqTExyjAd31a/XOcvo8YXdqzBdOfeCxLAh+GAgcfQyHCBPDi4eF7IlU5ob4Te3ZdWenQdkx0Qv
wV27DFcsd3D0z/UEMNfLB5Dk2RBfWR/9y2Lpzse6qQWgzNqaYD4V4vBwYjzCwCdt6oRYvbhFyjYn
CyTaQtA5Nk6CyZDmV2NPjCbBm75V6EaYpozftswgBrQ1fYoYVSSVQEWHCC3UlBBgnlzzkyUVzlwt
Lgp6INbUG8M+qzrYQXmjjGgwzeQl5/CCg5wYqR7aom6xSqgdcZ3Ele9vKtL+7mOsp1I2tCzlxSnH
7KEYZu/Rn5v4azUyEDznwRvaicZrxvm9WDK5W9Mm+dqjc7MOdmFWTwsVHohg0tvjJp3PHZCTxSbU
PzKs4DPEXcfQmygFwdLGqqdwmxvGc4qKMsYxpYzTwQvZXrxXZPnNrS1K+VgXxLUTgpEadogDb9OG
di2RINoxAsgIpqfp3bpNXs57fZytYreoBd+j8w1hnO7W6pj2rT/hXtThY2DbrfpUTZbkSThaW3C6
iqbiGbSjHzS5vUKiIuw9dgaHMO9aXwd6FJsAxS6WmiQOLxESfiuvL+ws4eI/MBjnZeVn56c6yZZE
v1WX2cbxi1kawZh11hwQhCeYaTekzN8wl5PzvWAgXYL6O+7gHmv+Dn7+oicLdoXSXVhlDftjOmx0
Kdmitjhpxey5S29+HVNLrzZzm3iyivoic5xq863k+/8J1H+g2/mu+j1jWL9hU78mZx8/Vh+zTx+/
F/58+4lfJ1DCBRbyMBZCPwygw8iFX/YbzuR6v6BepQg/j2EcXIBowX+HmTzmU7jKYrqBkTHjDMr0
34ZQCBIZLjDmOHc+WA+h+fodX/tt6gM0x8gPZO63P3/v/MvQ6YfmBsfac6Qb4iKET+R7Y2z+Y6Vu
DPg9+9Qd21XnYGTgYGQfPRJJenz7CI0KMPnDN6NH2XxX4/U2Bnov22mzFvR6Qakt7RBa2jSTb131
mJlqvKSobdI1vpRl6p7IFyaSrvKdfI1m0xvC0SnFubJFh6jGaXmUvr/GAcGnI3Phfiqem8FNZIQd
KOV6Wt0tpC01pK25AFJO4pVA13Y5w3RYLchTZTwvYCqty+a8unhaBCSAmk9Vx4RmI03LPJWxUb+0
ZeMzEI4dPiCr4hpNLwtWFpNl74TDNrVr7V6/6ZWGTU9qVvOT44myDlN/WNEUF9pYhVWrLEGDsaAn
tgROgImO8G4y9PlLorPfBRmmZo967mn7mQKtCrVVLw78sRq3ZKzoz5jtGW9kPdmnNs5NAu0Mp+Nk
NArCU2xsILNoGI2ZXZQCHCs0YT2T71Rle7UW/pubte2FpZQNawRrGihJTdlC2BrnFIy6duI3QY50
HmS1U7wgVrXUQWJOA/GBHCkz7E0vf2ncXuBAk+IpHqyG1sMT1eN4CVxSNJPQ8XXxASRhwuYvi22L
En6CyG527hkUxN+zEtnwYlRm+imOeT+D2mnwXFS1ngXxYnSQa1Z/oJ0kljbAYwJHoQbni/U0qSJ/
ESjsQ+wFvWlD+UqUX1oP9ky6r8g+dJZgDiUqTBRD7BvNL1M74p4DYDnTc2UdjBOqt5fJiM0ychIB
IdlaziVRbCi5tYaCXNBO+ArxABG/hEeNk3Xr9OZcYUeaqiMR0WpIuMAKvvPdWv+T9fPjrO+8enzS
6/EHY6VaSO3ftdN53WNSVK1wyYxURhkPMWBhG9sBwflPLnUeyP33vJhLMd7AuuCbdwf7hv2upeZo
BdbRXWRgdnsj3DXfYOskQs/uRNQTQbQZMBA74aHs3+i5pn6dgfyt/f1/HXZgMUP599jBY4KE84eN
m734d+jAtH9hNI9NA3Mlk9iJ83z0133b8H9Bq0mB4LD/aZi2/WvXtn7BdAR4Coua8zzfPQ8Cf9u1
CZXHyp/Q0zN3AKc5nOP/3rb9LhgDt2VMhC2E4mf2AsE+751cVLnkPafOXeomtrsnisJHk/Ut6JnW
MrkCdLxv9REdtO3J22ZAAc371V7ZJEI8JNgnQto6h0jPljfe1Odg6XhsvcN0DpsWRNJvunMAdaUP
sXeSpaNd11Q+kLGwKIBl9S3Cuhdj9dXoyLU2E6njWEDWNX6ecu8UmbzjHmlHNTeMXBsQxjBuHG9L
QzOeLK2+NHuwssJpjspMjGCoDLX1sqzYmfa8XnmJczutDdNLzphotZdQanp3lGR/FEzuOznWW+K2
Ik61jYZ0NZCZHzEKiiqpsPDOmIQWJ4MdRPXeUZRNfhub+XpN/NgXYzS36dBVh7SY/Jc4N8rQNeb5
2Nf2sUlxjUsqV70lRNe3J871pqqjzner8cJMteHML9PXKb71V9xGdX5UyR6NG0u/wTfaMYD70rhp
DB18Y2iXewXIUF4waXoqlf3ku5k3fU58z91a2RqWpp3e6INZ7JS97FcEOX7zwN3cSqI6wFzLejM1
zBHStnzzE21jeQ9+D8ssRTCKQQpEWQ0FDl4SI4MR03rszJPrrXboilK9tc2Ozizo15PX3GvWazu+
avo5U3PrxkZQmo+WXKOihkpM27OoJBosdzdqgiQ3f6tr9Hit8G5yIrY3/QqdjjIEy9dqLZ5ijBS3
yVR2l7LT+G6wncZcuxmycrkd1rjZiFynIDWz7Jq2rN/3gO1ExCXHuLq3ky+D80XTOaY09mx+e34t
JxsK/9gcsQCMVNNmu7FO21vXqYkSPY02Nh12dpF6FP4EeQW56LcKZvVikbfq7+211yC9iLsJQkDu
tq9jrJqN2+lwntWNxvk3zANGZHCMczvouxxY3CCvrvVv8gI+hzXCZ1mMY6MyipxuWqNaQIBL4+NS
NSesV/dxrF3jP7/3XXjpw4RtMTWLtmb4n6QfmN3Q+xTnWaOOtq30LqZ62DZLd5xHCPqTBcx0dkf2
/du6TE6m3zd3s28pJH/qEYPBKDdlVI2PckZvR4BQa2ZbKEk3eJwZA5h5zrFL7Mwzs407kVrBbOuX
bbu+4cYPI9JyVJCMuCg5e3e27ubGuJ8xVm440i33Rsk19MzLNF1wShu2FgXj+mrqdo55M6YSRXLU
sgRC4PqxVstemR8MY9lKnfFEphNGjuSsaA9L2Qwnp8kYSLwuFqMonOy53KQvh2ZigJZAWbWcjebG
D85CzMKkaImysdxk3SO7p42BoUAfLO1DrXvHTqw7cyaYvRoC211eWk2+kg5Y7w18L4Jy8kK9YiEC
fy2v7erTdLcBGALIjThWkIneYqCkgC8WVTZJIhBVimPDTP7W9RvCgOrq3pplexxjf75dhuJxwDCS
cLgZrm9Hjk7gO4wHA980mi0TLPdABnTNC9E3JHi4skFFg5PTJ1lrMrCXBE9mWE/RgJtkmK8r5I4a
/aoYsZtx/LYKNCA+J2YeaeKbq2nLIx71b/hWQoA1XmIfYZs5vtKmiSPGD+i3eiwQVTyU+hY/CvUx
xk0wnEfeZXrFJmxGh/VF/TDSTqZtyrgA+s5hgu3AH6myZVd6UVHl5mFpk2dvjVs3qhPD0CnUm3xX
YpfLbxmwBdzpTmbd93WfIzsh2i5+1RbXfnby5KhXDQI8fJRPK6bGD1mWqZLZI9WsHKbpcs6NSjzq
ccFblfZ3jp/tCH3CZDsWaNXMek/ruF3V58rU99Uwh+VSVkemKHDDzfy2dZovbC9+EE/WrjU9UJnX
rNcvHK0zd804aVEjxWe9UMabkTJ1dmpcAxiNHtgitC/4/kiEn77X7HrDT/ZmC2akqSG/Za7WP4+Z
WC9EKhemg21Vfphmtd52/EIo29WSb+JYJQdvzpx9azFZWtuCFnoYMHuWxTV25WVQVoYGNZ8p1Usp
Cj586kK/r8ziZFV+HxCLa22rIdf2Rd0VetBrixnFWdNljNo4RWAJJXKbqR6KO9SbLclsK/uvme3I
JO4OArD5tJbCf7B6a/jcTVjwlZ09P1bWsp6UaLOXxCrbm8WJL5qVeaOf0H0E1YzFYa48+TzX0nuq
ypUi3pBWfp8mWUPzXmn7tVnTqxx38Vc3j9f9DNb4sPQ98lPDlOGsLPUKTFiPgTdXJdth7QyfGz8m
YIIzN9sZdszrw51MefIzJisEQ2sn8tiyD46Dw6G2jqzAioJyEes51Wttp2cP48wrR7ruLfOFJSKv
VW4WI3lsIRq5Wsdsw2XoF+RLPe56H5PJvNXqJ2upIfXJqb6AssN2pep93RdXzeS/6TrWpwPxkBt7
KaaPXbJKuNtm1hzlmHtvHFoyxWlZ5rveXFWUxHN2E3eufQnTxj6UQ/XQK+Vd2W6Kx4Ix4kngC79j
CIkFDAPJtf+K2VJ/m41WuZdmXryJMU+2GLvGYZrV9us0VvVl6Wvt13IW2WevHxSUK1+mWTTRlzzI
ZjLutDMZwqRdHeWKCExiYjWEE6muJouwLNr41cQMq2JGZDs2tUJbkttoKCCTQ5IlGvs6A+FTZRiE
KvozAZdp4wgY2PbUF5fmuqC7hM0VVIU17+0aOxx89psJmzprxsTWfRG43Cd7rPG8e3s2fDBxEfvd
ZzXPxYXPMbcxsQSCkmfn034dJ/vSZZ50W9Wtm29sjPMRo2orJPNy7b07G0Ko3KlsyY6qKOSnMdUH
PlLmF7Gza1ZYXqeScBesg7DLC7Ux9vYLOXn7RAkryoQg1aOGqnaNK1qxBpyQLRqxekasqRLFG63X
Tzq34KrMxrg9abMWb50Fu8rMUXiPL8X93NehUL12nytIIUE9aPDYhtp5ALO1Q2iQ9mH2iPee6z6w
9LpiRheXbM8+h+2wsxlp99lr3176I2PEDpeyoBckH3t9lMXITQqkWjmfxh/DFecvQ3sGPJx7Bm5T
d+Hnzhcp7gkb74YKSPV4NhrqfeuQLlMbdq1j37bUPqHepg47Ci9GYHlMOrMSG9DC25nGpT+bxYNY
kvpEFbti06pQaeXWMe8hlYi6866MrrigpT1lwqyu4YDJrTTYj4oZdAGeHU6msQ+3Lu10onEMe5PW
EwrA0Xu1itIK/HI6JHP1UbSrjBJrKV/SKkcL5yWB5YvLYTLtsBe4lcmZcZ23ps9DZuuBPdj8HQQ/
EWnKxnOFMHqG3DOTyPL8tq6yOmXM9ivd+MBcpAxa880frfVcyFJ4LemjK6crytevmUPYamO63D88
GCNf9Z/Yyo8WPLXAgjS7VSr+mla6ez4+IQJP2ofBjewCch0zSMYuqj7qPdq31vV3kyf3lVNmV3Br
103eJls9o4Qtk9KNpiL/0vDeQfmox7CdB7kpHc48Ig2DIiHgJSAE3eQNBhFkl8GGgg9WJMZ4u5Bb
sCWW6gDKTKghPi0NL1JcPRtQSMdEGy/iRTbbcW3INIfMGWRxsk0Fh1qVep/hPD+kDudGL3U/mAxv
jWBTMU1NESByZxK/pbI8p/SlinSofLpfmuWLVa1t6EI0BaeryN4oJm/FUgKioYVnb6FG7OMwZzMs
vOQwlC7NLWMp9y6bp89jl7wao4dw2o2fRuF+yPMBHEvkl1Wy3nmzeTkLPnK8XGOfanJoKtwwGuu6
a5A7T9o+ZebsF3KvUixkusIN86Qyo7W3cYlNuuSqyDWPky95qibeHPaNh7Q+WUWDbDpm3Xeiqal+
jHjfMNWaLuTAN060Qn3WgVU2tItMnRLhnOuLy6oYX40YP40cn0z8sG+YVVI5Nqk9XNWjvj4QU7Fu
2rke79y2wi6nqi6s3r3wM5FOYJdrrYWTIVOx1Ydh4WXKOgXEvRTp+JzhfqdCb4awzkHakXbbBLFU
1R0sYGiTY1Oojw47jcCNRSux+WeEyPOTX+aEmh+vlHFKLvo+v6oh1BQz6lY9AV/SYRnni3nZqupL
knePjOsTJure3rABF3xCGJhL+v1xXKfiPrNJXSjbjIchC3ICiqHY9hZdxZzvLG+5UvF6x/YZKBfw
oTfGamt5uJF0LcJ326aMdsZDPy7TltDH6YNRp5S6uA6qYjzKanwrK3WZp93eJlv0WRuAhdY0iVpl
P9v2+DLVbjA5QJu+93moPmXQy0e4SYHKZZQXwo2WRGYhkbssABcwb2ndJGg9+xlGPN+2wHIkc6Le
xVBjaiJXJh9BufSomVMgyo6urKt9sCBVAqbmInKLAuRP2tdJizo1T2oJg2qminW1cCjSl5x8gzCx
1y9F3t3OxNSldfOUrxpi02H1N02f0AWWK92TM23NpeA1YRQKEDhvzKJ9I+kkCTsM1IO8X+5aE9lR
ncQP1lwqiOUi39T2QFgGM9XNZM6HYvE3/bhu8yQrwgLOOXbG624oy48FSuvZjDCs21Tdeq1Mf+tm
9q3VkyLhZVeqt1/PY9dMU/fFFLcbe1JgKau4dN36aCd1qBW9t5Fjt10TFQ4QnERsXOUOtQ84agph
ZogSW9+SerMVY7aNy2ZvTel9OlabBtazWRUv5dTedUt86tz0ksBhyMgvVoo+cB26I0E9gW0t2zQF
0zLhUy06H0Izl6jOO/3YsFMVvohq3TyCMEbV7ER5leyXZtomjXuROFW8nUeLGBnwwL48LNyybJl3
U4czg4iLp0ZrTwWr2ciNm5FBePZrFdSTLrHs4P1E8JlVaqndvGaXpOjBBl0uq2FgFcVMbHqwcqMN
tAl/WXOsDwK/vIA95mqgFcxHTAEq1MQ1e1ZHv7y85BrFQnxRYuZ5OcRfCkjgDtz9BQ9NzQeqH06y
NsJmXgihkWoHca3rHvzUQQCKbrdrmstyvWGkOG4t0702hy8lxDbQdViNqN58GCk5mRhjhip0RJ4n
IeA4936Lj7vrNdOjIKg1Z/C/2NojA6tQxNhTZF/s+iuqjtBc+31uguL1vK62XRm4F1R4RyT1g5F/
8MhDr1L6Vulnxz72Qz/r4kOl19b1kiy3c/xS+B+tcTya2rgGw6Bu1nUOQSrzR7kafvUaD4VXfBlT
w/iUYem/W3xXPFSzOkwOhQQd/uT5czTyX1g0gJ3BEFcfIExsBsM6pmCORWOCAKBC2c1OAhSbIIJm
NgOgn7YwbmaG72O1T3Kp32DAHuhyJMlAH49FtXwoZ2dFUCHMbbkaD76eFJ+ysW+u2xi6gLVewHWI
VrPa4o2+zwYdSwKhP8lxOA2pfmMxBAPbhYVy48VabXzKmxFkY7I5gpICfavPYTY1kHfW7uT1Lfiu
wD2UYg6jepQBFMb2c1evYetDKU1I5KsdGzXIiJUrNljtRGJMiaSje3WLS+HITZJ06AsmbMmHTTeq
K6+oN7r9IqyreH39dlDnZtRPB6dcrhJtfYJktU1SRDbpZVNRHZiCrNsn3L73cvVDg+3BKS4HAcKi
Q2H179XoTidNZvLVB1qFII/Da91p1w1LPMdDfpOn+Ed5zBstxgCwMCAMhSSiDebOTJ+r5Lz/X/om
0schuSppoKk9GbsUfGCwVqOWzoNtHpFlqYBF5YbOjLkEohPfp3oFeT7AlGFwUA7LxjKJdW/YJTLt
msg65mwIYw3zLas/ZdpwKEosbePIWqh6n1Zh7jx5wZsZKOdipA3ANpuMLFpWZk4EHnmP6EBCzcmu
ZnoodCzJZWuCp3jYgxkfrQ6CqgfbBoQtmFbvFvrprtLn0+DcOs5d5d6qJH5ObCvqmT6EvnLJjTzL
roU61m5k6ldq8OcyqL3jZLymzXy9WEib7eqChb5Iy9kqZifHgTGCSQuKhRdpbJva1Z6NygM+roIe
Ctpd5rbuRneniyEmHapeEYe2/UHM5j4W7aHp65tpzEC30vsJ+UpwztDmBy036MyYpZsv/SFDixSM
ltlGQg3qjrYO2S98rhyyFmML18VFqBzenKK8Lkp1rakxjpJa0RQkeb09n/8c24iPzRoOipA1Tnu+
/6pGBkqz6UfIPiSN0bDrrP5qnOat02to6xf6N0AtIxL9rG7bQjY3+Zg2R983YMJ4ptnE0WS6y6Oh
S5rNOJ/am6ZJTGxQiMm8ShkRX9g0OI89cr0wUZl7UfdT/tgVNT4xrGLs6fJWXJsoyL4i6/JDSJMl
9gi+3uv/L9BA43n4/J//YZyN3P89yBL16uPZsft7fPzbj/yKj5sGekoCRn3cc3FLBSj/HWZBbOH6
ugEo7ZGtooF5/wtnEd+sL4mEBBknBtU8W1/+C2gx3F9I1LFJzIUxg0zTMf8e0PIj15o2ntB6F3CP
D6Mj/ngv0zAT8jSamToxIZQFQhlVD6hEKCcpll1nkx4BOOiii8KPbRxzed2gFbtQeUuloRX+hxna
4CeRdn0RtL6Rb1wPGPhQN9n1NFKJL3UG00wOqJ/y9NlzkH1P2ZvnGObWpteUA3NtM/aiasIAabAf
uJa9qyUOWUu3HR1KlFESMm+ML2PX3pyZYuHiUQlh2j1HxlQ9mCPCLHPurKdKcK6nWr6Um2QYKi2K
xTKNO7P0hvQhr4z4M5Pfmf7dGsr6fk5lCZVId6hOaVe9+7oq08gu1xyM306WsFJae5VIF8uBrBtu
BJb78NCXuTJ2XqwmGEmT3SZPsMvk+KCLHgJU1nYLhpbV6GWfa9Or62OXEXkYmgLuFEbYMXLJoNH1
tN9AtdQv61RHhejEgm9ZOsX0zB600CETErNDrwapkvWuyciAR4UNSTMmt6llq8u0L2DCMeZmE2tM
RedjLl4FeytOHlbdb8erc5TLDg5fJ8Ja85JLq1bzkxFPUEd9p7pUJV4nensL/LAiNDVTmKca8n1N
9Hu63uTESxMp5ijB0uTteRjgHwjaQEpp9PG+9YCeVBzIHDxpTPdWtliQKxscmlrXuvBtrDGo11st
vxg6nDrclpoM0r4vBtx7pnW9deFFhprInlfbTy+NNM13Xeb7uDNUjiE3w2JpcCIWBgvPXif86jEF
T/GQv1VpjeFc4nPSCcmGXfwKQv/fhoH/WiOefsE3PIXF0/+wR/FDv1N4jLMFuGF5iJh0X7c0tojf
KDyeRjgAXt2aiTUvSKzxnXOvCxrswI9GM3D+mfM//QYGG9ovPnlOoMowfNjF3P9BfhjMXPLhNRPr
3nNSPBc8b2DfUe1tuu4FWKfZ+elUh7apsGvsnGb73a79J0SHH9Udv1+FhNyzNMEmHPXHqxgV/ebi
G1gR9oYg+9CvgEJwsGUo5IeJ7CrmGMlPjErPv/N7xsO3b0ZSOGw8dGOe9e6aa52uKyBXs0OcWcNj
77tQaM3PIrX1s7Dix8sYFlbclmmTfE4IHKj99zfQ8Wu0225b71ZIKsSMGfMrsxw0oFq9PPV2Ol8l
M5FYa259nj2Ja4Q2Wz/5pu/RfB6iAX3EwEAdK2f28HcsLFWv6L/8CdPcVVg3ou5pqQiBwicjnuwn
Lxu820UZ1t2qZ+4hb1sEtmQlRgtNB4aTrfv3ElTOj9vAVZx7caaa8ZaeeS/fvVSTL2zhSpfxMfqH
gyjJEGbaPvy6m/xb9tl79ozG0e0w+tX4nwcA9+4Bi0yTWqKScpfBXAw9VZcU8YLaNRPd5m++vyxP
xzVRvbBCHLgYP34hyx4MdAky3UHoby+qeZifB5PCMfBq+ajNM7hU0k0/4+z88QsaHjLSMzWI+Go0
dz9eNW5JukI0gkADgcU1+ZzmrTuM7odsNcvDX3/BP1wK3omjw+87pxG43vsnlhju1OqD3u4yHucx
zRjIlN7CCVO2P/NyOX/qHxbMt0tZiKJQ1/KuvntZyWADv+hVuxNDnz+kMRbFwu1+kl/9ru4iihnG
JBuuc9a6oU+l/Pv+DcwlXGkzb+AxxMg5u2Eu9sYwT9dQ+7pLtJTu393goOyg7eJSHjFF57Lxh+tl
bPG+A4dlV3vqhkTw02rl/WYUNKWz+GTjQBD89QP7k7tI1XuWk1H5wok777jfLbE4M9QqHdDOynOS
EAgThZ6JUP6fXIVYG5OEac18HwfvjtIgpNDFPkECzK7G2Ee6DlD/D67CDSSH4Cy/ff9GuNmACrS0
mp0inoyeUb3NOkjQX1/k2295995xnjpU4hwILrysd3dsaKeWt5LvYpnEL+pKhgZk66Bb9adKX5yT
F+fFvjXWFECH6R/QL8a3yB9/spf82ZNDQKvzPYEd2CZ//ByGnErbiHlyqunBqErf3K7Sjn/yQr7T
EfMickPPUkATghdHw/uvm7WF4/U6X9eHGbTxBvwZ8nSifFb3SzU9pC20jIzG3NTqXZK1h7jRP8zn
gMmks+Eu6PQsftL95FP96XdnM+P+6zDP3suGESUjdtGpAxZzfGD4KrYWyrp/cBHPcNmoeWupApwf
b7AJVQLOABdpmkHuhGDcCZP0Z/ldf7JjQt4kiYFmiq3+7PLz/QLse8ZcOaldu7iT2n4sGrQL7GrH
mXS+X62X/u1Bd9a+vn9z6dmQQMOdQqr67vRZeBjT2I3NDnoQ1ZOkGUG8jheqkTfhOBcisKt2iToN
zPPvLppz4putEV9DigqstHey3JiE0PycL71zVD+9Epoij7JPBHyMHumMzGwGW6r+0vMGk3QP7ack
GTR0Yjv7yUM9P7Qf7oGn6ZD+zgYKMCd1490HEQhGiTv3a0hD7VdSUvOoWaYyIpwRo5MRReVff/E/
FKzcZRcTJr4++xL1+7unG3tJX5VC7nKryouwky1Ew4nX9yqPB7UvqjrGbnuylse/vu4fFgjXJRGI
Y4uID5buudr8blsfbAeNnhqpnPhMl2BqQ1D6if2T0/FPrmJqkFLJLoaFavrvVojw+1IZaD526bLY
m0qjACQW/vWvv8o7nfn5KNS4CuM7OpVzl/PuHipDCPC8We66uPyUMLKYHUeGkIaYMesTBvGTvElN
cQ8fLsLJyYbe5OzSMdkaJPQwEG9ONXYMSJP8nx2ef1i750/mQoVDOGE6pvdu7dqtn3tAVHJXKcJ/
YEIo2PwLyQ/IdKO/vgt/WLvvLvXuJoxxNtUeEP0uB/Y9rHqHZXZzzjMxcnRkesK7ZLCerIwp/l9f
+U8fsnduE/EWMCCZ//gqETtvKG1Ucud1sx1hV5NihJjawT+4CjRmWqAzjfi9br8wG5KAiYXC9WrE
NK/iuZpr/PT3L2K4nGYwpvFJ8N/dRCZG5CPPotp1OiDrOhpuUCul/+SG/dmjojk12GlpLf6wxThY
OrlxA1214uzcxqTevqSxsjdLr+rLPFfOUSXDFBSdsOQ/uIsO5YDFqjnXWe9eyKnIYD1iUbRDRJ49
WaUmN6JT9v4nt/EPvSovIynhPCYWva5579Z93aPZrsu12jm5WB9bz1vItCrHffxfpJ3ZbtxIsKZf
aAhwX26rWGSVJEuWLa83hO1uc03u+9PPRx0M4KJ4inDPjS/abmQxl8jIiH+phXQ/lQtCp52GSyQi
5LQl1AOsxsZ7WPAGMDsxfyNeThfdFgaSscZgonpvzzYugabzCUz4V6GD4k0lsl8e971vQnw+4A5d
XZxkwG+gDss7TeraQy6PnStJRveMvgi+GSGilnnWy/dwWqP7QIZpbOtSfNJaDQVSOwdG2JKKpGEX
+CIb08cC1MaO1MjG/UIc5JKhFGJp1F2uT8sMp1027Fj4UOTN+zzLh0dmhp5wGOvHOtSjH7fXYmOz
LfB/lFMwlud2XU7vH4FeHYexUqHp+3DBJd/QIOPV0P79pLAxZ+hyxDh6iysmR5bq9sjLl6xuUp1M
m7CM0gZFqdXLwcnsrB+KPvPnSaCo2sDonrsZXVIEVD6abPhTiDafGzZALYqyVB5uD78Rlq6GXybm
jw/vOGC4qDeZL1XA1gCfYdti1uNO4rKxnMh6cJHyiZSdlvL/n6OkkHvKoDEYBbrSeSTpPCchbT8l
UjvP0NDguP1Vb5eTiwT7P8cidOCZubq3Z/5TBC4383somJeBaPnNtlEqcjqTM1BEtJ3rwDlEGrv8
9shvMxVwTsQszSAdle31Ew0GhNzDrlhUDNMnRO4CNyv14lmaC6S/+0Z+tLJwJ1AubZXVFmJMKjwU
H0mAyeWvZ7cLi7aBUgtqWhFV6Oox7URXjpzCLWSnRYpBKWSkocALPkxZK9HThKN4oYGQWF6tQPSo
5GqEqZqJn7xjQd8NedFpwO1ajbo6vK/4EE2N9DBFuQTSQTFC1ZviJqw+TGEcvdyewNen8vWBUCgf
LZk1rqq8PlZrp2jVAPwyKHzLqpPoAzWx4V89rsvhHo669q/KFuUBVUtV84zeUPOOVwwWQsNEc/0k
wtH5MmaIbnSA6PMDGnxYZDVKb0Ey16UfeJsCm1OmaaS8ntg1qspdSx/Wmqf2A6KIFpLkXcerSw0D
BWGSoW/x2LCT5nNutN1FS8Pie5UkyYNIHXU4BEjPoY6sqZ3LW81VkdCwv2nwnDElKYboe2qL+t/b
07OkCevZ4VWu02ZTFEzeVuFCGHOaz9DtffppwX1DWnZA6E77rFHb3NlXG1sZpLGswkegcgMF6npb
5T2YBqlqC1+iUhOE44MyODC4tfzFnmqE0huU6G9/3NvqLQJmVL54WVHGQDtnFY0qGfU9u4ZVjpQb
cqBigLohY77IaQ/vAPhDtQCCdBpFCba0rtXkqbGGfid4vP3u5Ucs9XxKcAhqrYIVZPoipfMj/N5Z
nhmZ08NCqGb7oowL/0NYoXIvB/b8z99/PKnOwgXTF7GzNQkMg9oonA1d+G1sYW9WFvIjSZ7k6pwD
dxza9hFavv0dwUsQRkWTe0mVzP7tH/H2NlJVShVLbYmci/Tnes1Rv6xRmiQlkXKtfMk0C2ntuEXH
e0CwtQsjoJyU7pN7iEuDp6eptTO+/mZ7X4+/CmVBO8E+AczsV3H3I2xzgM/63Oxc9lvb7Oorl4D6
x6VXNCTGVaAKv9PG4rlq5+R51I30FPeD5CaGUQL+ki0Py1LkJnWAJTHCwjt7fetL6VOYr2VKLoLV
6WqBL9ONlZddpkXvG+ghBwU+7vn2em6PYr9msc6iRXX9pSCMhq7EjdW3Al12W0Wo7+tgsndOzNvq
lq3S84DAqHH70FtbotYfE6r1TlMDuCRhTkR5EPoQgRefWtdEWfRda8T5serG/n0eUJfI82wmiR/T
f209Aw87SuZjjqz4OZy61NXTNvnrFOf6x63S7M6MigQUCHsKmTVfzfLpWQqszr09028DM6MY8CBx
cKVAo67WM4oGreoUpiDXy+yTplV4tFVpfEr0aKdc8DaZYiQTj1HDgKvAU/J6soOyDlOIEcKfZshd
dp1DMbIc2tBxDaQ733vt7Q23CoeSytUW1wXDyRlQmwJxOrMO8WiBhY7AsCTtTOTmeNRhudxMWhLr
PhKosAHusxC+3AfhJ6EVii81kelGFTwCZGOCv85NmU7Lhs6rc41Yr+pnf+zdIRCA9CfGC/JOesiG
EJH4SUdx324mUAVD//fjaVTVGWzRoEOV9Hr58rxBQQ1CGgqykPpMs4tOtlH8mJUZxfhZFN7tffn6
WL3OGODWow+H+DmvTEA21+NJYaGmQSGlaC4DIDWT9Dda00dAI14R5k8SvEHwbKTicfqQSNVdHODc
IMCVKZiXAY4oaKS6aZd4MdjCrCg9LSt8UeNtkcl7Gceyc9c/VaF0yFuIhsCbLgpySq02mJBoUzXP
z6Mwe3SFDS8avs+h3hyQ7HLcRMKd5PYUbQ5LG5HLl4yT6tj1DFlhqEQttCdfgznha5a0PLxBO6Nv
/S40c/MutGaMt2Kz2YmbG9GZJibtRIBJpkEr5HrgPizmXCrGRbEGPVEJ9InbFMg83/68RV9kPa1I
5hraolkC2339JpEsaERFEKV+m+b2MaNH51l51DyNiEych3qO79qhnX90HXRCB5r5o9yPOKZldYqt
am8/Qj42dr58I1ryUCGCvRqu268Xyh+HrnHqPICklvpWYcgXDciUi7w5pi6Z/ddtW9AeSzgB88HD
kybE9SRXMFEpVfP1aavHfi4nvOXDVlza1Plye6I3lpOgRYOYDJZK3/pKF2ol63Zjoz9SBcItNETl
gC0nfz91pH3EfspiHBJ9FY8bedKhMxegT3t2jt0rzkdbs+NPCLnsvcU2Psihi6ovq2QgjbH8/R+r
BNgrj9vK4IOyNv7UQV87B2UjLrenbWMvMFeABuhp0osyl7//Y5ROKuBNqm3iRwIpMa0AygmfTb2Y
XaLvXJ2vwXwVYRwLhCgRkaCP/Mj1WKJRiq7rYcImujK8OBW4Z6dPC98ogeQh89uca7mGpJlPkQcD
SX83A6m+aDRB7zU7Cp6jWNcBatjVPxpSDYDFRgPnDJjXSBVjMdwLTMZSeiBaJiX3QGgB8OVB/5TO
aoBc1YhqCqb1OyWHrVWyeCvxbAYxQJ/t+ps62UyrBv0pf6Rh45p9CZDNQOnq9iot+cv1zGkUxxRT
50203Jer/EYRQRNnfYknNR4JXmGU5qk37M4fdYjJpimhPcZzYufyers1aLpwMVMBJEUGS3P9adoU
QYHOIkztSM+92AJoXxVUKSyrf7n9eRtvgqXIrNJkWjAK9vrlM0pJBJ9Ji/yuLiR/6GzdQ6peveuK
SjsNkYreQlG1T8ZAOXQYHOwewzp3b/+ItyupAZJV6ezxp4aS9/Xn9rzqKqowsV9TaPEMdCdOxoho
wu1RXlvaq6VE1YoKvkE6wMtllYF0nQTmw8HCIwMFx+0fSsqpTuTAleYAWc46wI5natqHUhT5JQrq
8Gly8u9I6xsP89BjK8kmvtemufJ3fthy0a5/GMtM1YFowwld3YdKKZAKVNVlDaTgIsXDCL8wxI4W
Lv1hyvPxMVf79iQSpFEzdbYgUxeoH9XxfAqacNq5N7c2H6VgJDCWiI5TzPVqGCZk7KowcTppTONb
ME2y1xNV3GhMjR0h37cZCKtOCkrTgVSNMulqqIZLWWuN1JfZ3pR+mxICEGV4+KoVQouwC7FAgQY2
5HvFw619z7Nl0SeTgTeRjVwPrXZt3E9gS301gQw1jjBrkd/XKbn0w7md8ZyepHeBgVoHdErQwAg7
fry97BvzzHNmEe/n7iSCrdOvAdYOEncpCXiFdCUNh7NWIAJekzbsHLCNIKZy0QBCBKTOXK/mWYuT
yJxQN/AdVW3upMi070Sf451p2+kJYjdsxhbq8u3v2zjVSFuDF6OHvcgQadczbCGUOSUpg04q3Jpa
UmqXjst/yPK0RagZiLtM8sxj/3oYDT31fK70xCcdepzHxH6y20Sa3KRsB1cOFDJ3QMgXpLQmSF6k
03kQVvxDrltaSOKilEr5+faXb60s6mR0NoBgAfxa/aRICzM04ufEn+EapbZePSR2D/kemdqdftHW
HHNFEDptciJejdcfj1JmW5qZSHytQpzuYApIM5beNdFOTFju0lWEUl87RDbvBI3QsBpnEtKslDl5
lzZhh6mb0Lvj5t9ElZ8IV9nOaFvblfYgECkArchRra6/tkYt3wAG5fNmDLy5gUKoxVWOWIyowKCH
mdt3mb6zXbcWDYyFSQhePhA881U6lmSOUw0ox/oiL2KvRJbUQyGl9rRe2+vGv+JV1tMJvgIhRTAk
gOdWN5HsxApk7YANIikfIzRUIR88qgh9BwbWjBFiGkZ1aaANJ4Fy0Hrrg1yhKlI0j6i0unlIsX2o
H/Vg/GSV/fn23n2L4l1qK3BEKdGp2IqtH2eWlUoTOR5iLBQ7jymYz6M5lsrBUmLUcEWKRXFSl3ik
qsWFTwxPXTD3PrrYJkigcK9q8L/8nFegFiqSkJeul6VC+hVPBc5S0k/lKYYfdz+K+kcG/Rp1IAuJ
FQftpRbELeJV7Xg36VbuhbBrUS7+f8yB/xUCtVx9b9YNGWmeriDbaLNd/5jcsEZZHYg1Cd2hC+1q
jM1LuUJFWlYv6DmDCogc80uhRv15msv/kCfhakWZQGbXACpbZbw9BOJI7lkaZyh5tSuVfizIi/3b
O2DzI3ksYBRANKUkcf2RQZGT8EoTo9AkgTtqV59le8JeM0XRN+PIQ87p5UMy6OKxKXRt5xxuhTRe
7AtaFssCOEvXw4NfVUXfDYlvhzP2l+hzH4csFDuZx+ZpR+FuaQIvGMjlV/zx+LK0LqyGgW0V5TXy
1tooI5sDgbNrHefl9nxufpC9wMaWMpS+TubH2Jk7J11uA0mxfUQOYfl02V+D3V9LojrjgKwAPr1a
tSp10AIr5MTPEYS4G9ADPZiSWvyH+8axqSws3SpIIevTOGqZmpksjo64ghsGcuJKYvxrGDh3GeB9
4iMvY42dcL045YjZZk470qdmpQNUKqeDjZmKl5Z7bcWNe42R+A5aEhiRrE+U0SNDkOjs9cm0EfmU
Uh12fmFftALJ/yQti51tt7EX4MxovLcWxJu5zvSFMcpFKvNlI0QdF+qA5aXWFLt/veMYhZNPtZXX
hLHKvHgJd0ImFfJFB4E2E4Z5CntukP8wiolu45K9Gm+yHCQo7CFb5i43p+rejJH94NEidkoXGwcV
kBwAZRKBV1TS9V7g/plVLeoSv0uUEJ1Ugcd2mJcnwyrD0+0PWiLLKrov1fBX+AKjWcvi/RETpFoJ
qkI2sGQ3KDOVjv1vp6HNYdfJe7kuu7uisfWdWLu1H7jXAUIt4Dg2/PWQdaTlk7Cpz1mtWHR/pPmE
e2K0Uyl5bY2sv2x55vOAAUNPrnw9TI+w4CC1EEeSibiHvlMsqqNtxc1wrpUyeuokUcwoUlnYS4LO
Q7VvJuMe7moM9LDYjYL53pJkHRXhEfqzyyWYfqkjtXpJZ+cfI0BXThpb47NCj00+yFYLbT1JsE0B
cgAIAb0bq9fvOqNUDbQVqvYjKlOddIiUoUckYjJxXMwtBUcUnYfXLwvAq5fGDhwwOdSd/I5YVinP
gVo7+qnvRf/VrNEiQRBRDK1fGX2HjhIIkOGYK73pZwUY0GNQF+o3mWc1xiuFLtBcgALKBBm/BJRO
tCYRxXERSRdPdTUhbawq+COOXTwfCjpd7wcbyATgTzX7XsLeXn7fNJ7NcOanIouL+VBjC/MrDivy
h9YsQIrYbVt/Qcar+TnPNHCPgQDfdbSjsvlhpqPP/5l3ByODKK8htoLUR2kkLa6avflNSxPtQ817
xQBthcoVvFxziFBstpB/mxAMeq7FbJ47oZS4U8+d8sCcdfNdXSZomaU2CofUYN8LE1WxbsI00Spm
FX0ZxCdkYxJnJ7Zi+YgBIxqCdalQbLTMav6iNaNNxT9YnB9vH6TlFlhvN+pyQAj4w4YzdL3dZHmQ
UUFhV5cYwjkHsMrE7qULI5X17GlBjfh0wat/EPan2yNvHWFoQxCtYROigL+6n/JezFRExtiPzaT1
pHCRnMyn0bPENPgV74qfmTkHO3Fj6xKBNaLxqRbVpXXGnHVqj8Qe+MB8GNU7Zrm/oL5d+EUy/qJ1
I+/EjI2ISCUScjhoGNiS1vL3f4SpOkDEITcb3nxlJJAwwJKjLON/Zng6Ox+2lXwzFP0Dyp8009dt
dFudoXwXPC9NuxYvAXK9yKvUilsB1YBiXVkHhTbzSWsSdDyC0Lyv1bI5hTP4ybDHQOevF/fq16yC
pVyEBuRnrgKWkAJZlBz7SSpcnBMcDoskLlki/7495OZca4Amlh7iwgq6nuu25bBbNbcBFtHI86Jx
6XblZHgzfOqdQ7NVntTpjMKdhCsDYHDZZn+s62An3aiC/PWtGYAWzkwgTUK9OMV4Jx3xG65OuA3j
8ERx7liOGspJRSBdiiTPPbVE1q3NLGjl07iTsmzs7quftRy5P34WMTW0uTvIlOc0O4Ozl70wSXKE
i/TmJDfUp29P+cbzgxotCSAq1BYPkPU0ICFupkrGToMT4fZ1W1IHzb+rGZ6nCTLGp7bRKx9vQums
lt3e4XrNk1exC1Qy7dCFg0gHeZU7gX8Z88RSiSByjp77WECmt49DunD4u39nyzzpU4w/Xv05GJIL
6IcH0q0ju8OF+P5tVIqvKJBdMlM8WciBjVn3onbOtBMCNtIGmlO00sGWQtVYp5E9jKKwWpoSAwJN
xzrJnVPaFcPfJ3gofTMPUKWAwWmrrCEFSi/nUkhZfrIRpelUlFjtVNn5lreMOHuh6AJDRj3fkSmG
Xm8wOdMgRMdK4NWoXZGbOOJkonN2Ruk+uCxQwAdHSsoPRZ4FJ7mOjJNq1rIvmvj37Y33dqNTRwNN
ypZbuOHrXEzu1LCW6fB7Fnoxrp6A4xnnFDm0aEKEVK2rHUe+nfHW7+whwIDbCioKXJFaIKjVFOdK
0lSfB2Pxo6o063z7+zbQSpR/F5SbuaBn2NzXE61KWQISyHK8pFYveDZrKEDqNcaDbaElR32aatS0
p8mjYhkclCa1DpGuYpLdIYNtV0F/FzvSHLp5g8lnIe/hX5QlkFyfPHog1KhVS10Sh8Wx5M9AgwOe
2sYVJuON1UyIQMlH8FQFQq+GW0TYHZEof6DLr1OnXywDaBMYZccX6LRNPyz6i0HQ3GPU9HGq96CR
G0tFNRcre96ikEzWvXSrrHChIB55Vhs9DDN6PcgUys8pGs2fbCPMdlbqTQgke6EsochkUOrClLie
ibCtkiiq5tjXw3w4BpJso8uX9O9sPdeOI6bSbh2gH5oq38ZybnfuoTfLsAwOB4Q6L105yPzXg8+j
0Lo+amIfOnR0EFr43hzyz2h5iEPZlb8NvX9/e19uDvhacSWpoca3ytmQRLarAcEYf+jLwM/Qkflo
TkD/nUm2T3plmIfObvd4uG8iKFhicC9EeiZ5ORLXX5kveqVRz1fKncmtOWTOMQ+mvT39Zt8so3CP
EU800C7rfYMTkuVIIZ+GTGt5CQ05Pc4SCjRRM3WnARj130bsZTxKC1TOKBTC1r/+qgp9zRGvStr8
Au0FMYe9F/TNHuRvWZCrg7oaZRVH8lFFeDVC5B4jl8eqgJZJscF+F5g5EPsBc1v0gI33YTPs1aY3
pnMxFqUkadpE6MXo4s8IMZp606uIv6Kuj/KNNKeW1+JpdjLlaXyHAPkeq+zt1UTGt3CUOIxLO3R9
FqQQnxaM/SI/KFX1bHaZ9qEMR+2uDNmpjR2Xl3bqMn/qwaQrWHS6QYzMTuIk0svtM/JKLF3NOch2
LKgX+i0CJqsOXggerJbQRPIxh0FMCbvYoyo1//IwBLRPZD9Qpr041YhepXacqJe4UzElR3SptIMT
JEeS5PoENEl3B+w0A1N2cdaJTlNsX9K4wMJPlp+HJnnfCucJVdkaIyCrPlBPuKcggohn2zZ/v1ev
vmi1V8sR2TLkhiPyvOlXbmjhI8LA8uX2vG3tGDqeSy+DBjMB7XrHVF3ZB5aaRn7ToP4xGHlzSk35
E2iY3kXMZI/U9PbBxIZZHK9g/fAAJnO6Hm+0hJTMeD/5UV/9g26x6iaTrr1PYeu6IjA+GOiSnoCq
RA8E4JbSUpB5k2lJ9z1GGn8fyLlHAUzRgCXErU9LjlFVAUk69J1SS06SNoSovjTzEcMhHsSZqXs2
uo47T8aN2LDUbKFrL5gZgCnXE8CjJcRvhVWNm/Y5DxP1xQk78VGhR/miRHp1zDvKeYestIKdpX5F
Gq+OCEPzCCeBo6avrzYU4WJWpjiO/MEq7kMFqb40QBo4HTL6aBalkTaNIfiNX0erI0AGz5llXTSz
+sUL95/KCFB5rRBpFP1vE9PLQ5tB7pb6H9SpzyFUK7epO5SPKShhBvjDMorm1IkcEcZSOt7etBt3
08ID4mbiUxYhwOs57DqULieHOYTE1XqO1VpowcJx/w+j8IBgnWjqvvFOpwrKwzIMQtRxsEJjR+NI
1WPDd3uUjcsdJinm6RCcSfLXSS5e4qmUDojH0I1HDlNEshulmXJBAqwleCOru9RUdrbC5gSCFEez
CnS+thYiSuVYOLiThn6jO7+qVsFlJ4zFzk5/+1Ika+CUqzb17+WdusrSijrQcRdVmUAEEJ70CjvN
RpnlU5gjNZuHWubyoE9PoI6kT7jp4uJQZ/IJyFj8EUzMcBz6UaeSpxtP/dzqLv0bPGVwC5jvkxIj
0jHt+FNCSdS7vSSbs2OTHFBxhuO7zi6TJEaLXEIIsOzwvDBV1GHMPvr9XwahiUFCTuRdlwBL5Clr
u2IQ2WxaX0uEcTLrvNwJcVufQpYMxnuBfrDa1ydFs9p0oAvBQs+QfPPJqo/dkhXc/pa3DydWemnV
0/OF4viGoSS61NEDqyWShnLyuRpm/ZLJlM3NGTeUmHe6qyAVjPYTYMq5HJ+RwLBOlQaCKwV2ex7G
qT8UKcpTKe4gO2+FrRwF/JLMKAuan8Toeg7UsDQRl20kj7uk+wGaRTuEUE2OMgrwd7LR4BgguFtA
NCOPbWaQmzoT8xY8mnZmaRloFX8h3oOrQ92G1tMaQDHPRZx3aSt5OGM7T2E8PlQhsuazLHRkIDEX
yMsBw1En+E1RU/wOdAR747kfn0ujUJ5v/5iNjWETOrGk/J+n5CpFDZ1mqLH6lbwymyoXbSLlEAWA
+f92lKXxRbYNYgR677oS2xQKcO4Z0Rxz8cCW26S+YLBh72zytyGUUUwoL0RQztO6CKvLk5nmyhx4
PFFVty6n6RwHfX9U1XjE8gSNejlXx51BiQVvlpNhuXy4U6k004y/3ldNPGm1MVK5zzp0eGLlodRE
+WseKBSfZD0d/BI4JNaxTlFrx0402QcjsFC5r2lyYucjz1zCpSV/AOgzPYNTkbiE5SczcZyPYa+n
38cCJM7JAdsX+9qsipco0tRfNn0D5aiXcaEf1VGbvneZIka3Quwecc20FfplrPE+OWBsUWTQJFJI
qJk2Jy+4L2UBPKrYmQ6xiAJcaTUwS26jJA4ejQZi7y46dBKO1JJaJ+fEzMJ3/dTGD7Xogm/jIEWu
OTrljzjspuyQJlCnUATHpKXvSv2TMozid96q+c+kDKv4MIeyMdBuMXq2sxPzLpDin6neOo8x2jCm
2+QyQwWUOkd2uYklpmQNJSADE7It0v7Rr8SuOAGY/MY/pMFRxGGWxvhLqBbdZ3OeYN3aHe/uAuOc
Q62xB/wkUnO/V9tuOJbA6X6NutI9mXHuAPwycCKYIM4+C1DgOPIoqvSg1HocnLRo0M9Rp9F7UyU5
+x5J9vAFreHmOdOVGVNruXm26SccI0M8pJ2Q0KKyO9yjqrmk4JIPuGL1lXFPdLFeMupVzzCBAxzS
IUS6de5M9wXtPOfcSgltvxQlKcmt7aaUf5ZW2toHfXBiVN+FM2KXApR+wJNzCr8r+dxXbqco3WPS
R0ib10Yp6cf/k7UJYi2VSscotiIYn6XuPEupmT/2cm58QsQPG2K0AoP3Y+W0H0KYX+Eht1OAmoqQ
8AvnkR1+QgJZeh5iIT7fPvFL+nod48BxQI9dHAvB7a+RyiH2I2OQJoEXNiV2gFEujl2hqL7VmJ/+
fiQ0f0ia6LRSP1gl0mQTlVqHSPHXCDTcl030u+3S6lF2mngn3dz6JiTwVNkgcaertM5jkjCM+jFi
JJ4DXhWK+n4uA2xbOunr7W96zfZW0weyDAQThb5Xovt1TEnt0rYlNqVXhg2yP9osXqTFC4l4oJ25
PCY30hu6loAa3SjEuB5qwl44XRyJ12vIj+AHwCbhXaiuAttQaiNRJ3A8EZqzh8g9tmajM3qFnn9S
p+4eOmaNJ5o9HI2g+YGDPJWUzinua6n9N3S+J9Jw37bBt9g2781IM3935Ryem0Qrd272jXWheAQU
itcrJSRntS5jZc24TLLXWqnp/RormKwRmBLIZvDXSTpvRHMB0wBCJ5VdvZLtMABeo2WBFxg4FvbC
oK2E6ZRb5iOWY3WmjQedrvbf7zuK7K/C1Ogz8Wq+3gxhEA+Igy7laCuUv/YthpEYHwxn/q35H6YS
QgU1Iw4uRYvVYbIUTPSinKGcNJKxJk+jA+iHCvm9dt75qs09rnBg2d/A+SHFXn+WY6TdgGKA4/X1
QMsfnx+EtSWjOTU4Opwy1egvAxfuSTKU3q3sMr9UZA871/cyd+uDhuwI7zo0LTjZq7k1UZKYFDxh
vDlRMk9xVOH20Wh78UzfEhnR+qUaeZFkRr63qpsjL3jv5dG3iN5ef74hiyiRMkrlLRTSU57X1UGP
KixMe5Qo03gIP03YkJzU1FB3FvltzgfcCf9TdC+pI1PzuR7ZDhFtqENIfh3I2tOEZgw9DWdPvWjr
VCoLYQC+M7vJXM3sUKWdHOej4+VSELtNYgYQCKUHMFDWTuN183t4eYCjgCWAxOz19+gkPlWWqg5G
q2b1SHeqYOfGewikZVbe7BSKQwC4yFOA/V6PYtA3d0gyGCVH/qavtcbTlDF7J5cJ7qhUW3dizVb0
VZd9AT6DeoC2Ooo92iZjSbzFQiGqnpwJaY2wbMtTUfQYds296vatholKo0VPeT3s9Xe3tifRlLcB
e4XuxiqoDqUSAKBh+GbM5F+NGST3miViD/aNeJ4cvYa/WOuuZJkvt+++nYHXYQEBXXKqioHRq5M9
fLeyL2piSRioozoRJQUeWlqU/UxFsAPZ3Hg+gBJZVBNBcfAQX1WTWnOcaxAqLDB9M+QJ6sK1NTxh
5baqj1MbFR+RLvp1+2Nf79D1rqItTfGc8GPSaLneVZ2JAQnyMY43GtnPyTTFabT4IQeRYUh07HPc
xa0kzO9q1E0PodQIL2gNwvMkGqBZ0kSvxPpiSLgBNEZrPqqz4hwFu8NTUS/BHNPB66ivhEcHVb1k
1NJAl6FCCfws53/Vul91LsIPtz9qc+cuvGVgYhSy1uJKTasXU90ykfRxEpzkUXK6aNKUXjrZ6N05
mOqj2gXpvVRhyCx41lxuj4+79pujSjGX1aBFSntuDRCJ6tniccXN0hZ1+06W4+xdPNrdu9rSxXHW
8uIdP0Q82K2FF1jrYH8cVcN7bP1KN1dS2TVTK7uIbrTPpJP5fS+DBGtne7hXpVk+DCj5BAicnRHv
QRhwFua7GMeyE4x5+ZNh41rWlI3lOgjEneSwiVxZBXEwMvjRnFXlHnm64igUjdbxiDN02p06jSaJ
jnoQPXU9aisYOmptYNLIS2tnajZmBiEORKCWxhf0jevtJndZJck1G8hoRf+utLFAkONI2wldG0d4
wW/TfUIIeGFMXo8SCSMOVLsicURX/BSKETG4UkncsG4oA01p5qqiFV5Bnca7/X1bOeuCS0Avkii9
PMmvhy5ipR96g1sVHKG4lJFW9fdwX9XuaJt4VqIbWeLXZCTKBe+Y7pcapeg9ZaN1gmUyYn07dPq3
PK67j22JNvsRbRf5wZYjPIxirWlQpo2V+BLN1rBHn904NPxwNF2IPWTba5IbDpo2wuvLnOWKdpbC
rF28ykswpVXhzqreuaahgfCnuOdJDp5otydu47bmtQHqAb7EUsFbBb9QyXTsgwqSMQG+dlID/dCW
TXY2lGAnvi9WCOuLlKHwQViGoXe/2h3ZJKcdluq2N1ld8zLrk/J1GvOJx+k0pm6nVa1zKOjd/4TR
qH6F5jFgbd45P6SaosGh6uPpCQf75FcAAqnG+mR8hxttKA6RESffcORExm1CC/DLaGDraQK3xTjE
Ssv7tozRmZmCQP2aBgkOUbdncLn/V5GcigtzyOIhI6Br1zsvbmwL2TAWUIn70IttNMcwkZF3RnkL
foMbweNjSeAQieYNcz3MGItYNHNNhloPQ+wpTWxj5zU0I8qrpJqYwkVxjG1JHnzPRRp+bBxjvhuC
LM7OsZTF9G2AKfKQK7DMPrQYBH+8PQ0b3aWFIoDAAShtcNpr6k+B8VoSWJnjDa3pVhKeOEm9yKiJ
Ux4a57JIcU3PHh0M7tDs+ICvzM+0n9+Vk7gL6/K5q4bTUMZHQ84/9lT0y1Y7ptZ4xgPspKJjKTnQ
kENOQ6dxlXROfVAR4NiZ5I1MgGrlgneA5UYhcRUl48zsUtD0tscrD9BmB7BGlBj9NbrxoDht61oL
yPH2vG2dfwOVR6hk5B+Az1fr2qH0jd+17bXOjywT8z0KquKSl0CA7R7B31pOFyfPOj1hUrTHZNpo
x6LltVBD6Q8Qdddw4CxQAqsE0eMltH4PVlLdK0HjS0n9Ioc2rXQlx2Ex+5g7ygcsVn/r8BhUzL53
bqfNebfoEvEsAoG1Brgo6PmGadXa+D06j8qA2Wi9GJ2OeRyeHGytD1bw7+1Z3zq0QK95Bb0mfuvN
OnRZBqOOlS6VQXMdYVvHIuLk3h7lrQDjIo8BHkGnVUkJfE3VKmIZrYiO264Np+/wA20vFzXYetDB
rpqK+IAf2kDnIbAuY5rXZ/Ct3dFRIuOTHYxw5WKsQU0lrPx5Xnq0cT7gem1HDxNycPeIkGE8WFKp
Hc0oe0T7+u97k8vP/x/4j73UPq73ZjNrEnbbmu1VvZre081TPdh9mKiHWF87cyK9CyVp3DmEm0tD
Wgy5Em0aspXrQSl9z/BBZ9ujIJNQuKxMHOUqY+fe2zp21CctA9CDRRVJvR7FnOsS57vB9jLFLjyI
FybV0MHBBrZIPhlG3DzEc+zci7y3P9YYP+4Mv5zq9aUBCh/czGI4RiP2engA/pWTSQxfp0srPTPR
V+jxfqFP4ER3UCd+396Jm5O6gLlsHso4z6wmVSpjAFU99Q070pXDFFj6uYW/7/5/jbJ+AOB1bo3U
w21P0urmoWtyeMjYXe3M3ea3IIegUPMDeL1mIVGXmSihNOxKpeOi7zCbD20UIf7Dt4BQQTyFZBZM
1fUKZUaqCb3r2YYxjr9aaH7MUVXzbw+ytQt5ccLbgt5Eg3Y1iGrnLSKkBD582NSnzJ7jx9khBZMm
OzlrmYUAwdhAJ68K9eQAXtv5xq18naST5igdLDqwq/MN9CAq+ypjJoWan42kU0jAiIcwx4Zzwkvy
1GqdcRxla9rJFrYiPnkCwVfm9NEvuJ7dVFUrk64x8XcOo/c1utFuZaZflbr+aHf2h8ia95B/Wyfu
zxFXB17Hw7OC5UX2WZcufYNfmaXOZwgvx3mYpZ0t+lZZayGvL0An1DINwD6rha3qLu7SjvslG6T8
q6iLsTqUCACfqgZCOC5xKKY0iDrmk/Q5MlvnbkD0DZtMOz12dvdPpVjRzlpvnBpwccQcDv9iUbFa
69qR7E6i6u+FKCqd81zHfHo/Tf2/nJ1Xc9xImq7/ykRfL2bhzcbOXAAosGglUV43CLXEhgcSSPhf
fx5wZ89RgRWso7npaAVFJZBI85nXnPmuJ6Ps3nsd0y5JtnNmmdGgQq3XjNDZsmmdSfm2SJYMXblL
icXZN+Ngw42eahn9oNO1ZOGkqnjbqWM060TQuC6BvaX0r2/VMwBD8FqbeRgVcjqEe0pB7BhFY5qD
w42ROgg85d1aBKIYkEhHof1bb3v5F9Mo5sbHkUld/Uy1lCIgN5mtGyvHGdbH90ckWPTU8V/DSAXa
95RmdEOgdg4adurUv5WtrX81BeGBb3Qe5ORhXVrqP1TnN6cyr0oCY+C/vlK0Wy/R8apHoork0fBK
+e31Fz6XcZCUQpMFXw03e+8LYSPtrDWgHKkh6eM7a/BSQpOqDedUSw8y0dxPXd4vkRP3IoBbWdwi
C2Z+p8M4vtGsuLxJC0UJ1gEwxesPdubQBGm6QT15KmBZu7MD1UkTuy10L9LV7nwOSRmMuDrfJJSZ
gqqoaI8ZihaNlvHZVbvx4+ujv5SmQA0eFAliH4BILRSpT5dbRfK60q6II/KpsQu8PMGKMrZGEWQe
TLN61jQvLFyZPGrtpshgtmbzNivIJVJE4HI/GyUNa7cmqQ0VesGHvJ3LNMqbrNw2P8eJX7ileeGx
zxz1cGjJHjfyH9i5bRP9QlJyZt1S8mmrM3n6dL/gaX3TKu3wCUN1hAtGlBgcyl2Riln9BRbHme1J
w4FuMExr0mN1N3KhapTLBsjpVI2Gn1o+D8G2Gy6woM+M8gxsfC790RTeHTxeXuajvbpOpC3Ihfme
KwzpW6aoLkSnLw84GsDAJzcGlkp0urtG1NLpDPyFnSiWXhmqSpE+pnmHRbI5O1czGY5feXHx+Pqa
OzPo1k4BM0ROSjy+G5TlKEShYXZhxrps/dX1lreNp32Obb27a8Ra/+ic2b5wYTyDc05jVPodfDY4
P7DLQfCdLpm6NmYBQAQU7EA0FsZqgZFe7PaG468OBbMHKUbxQe2mLAmEtJoPWSyNnmA9Hoyoqmz5
tU/13oJsWxu3fSrxy15RspahSOzJPaRjbotgXSTestKwKhX0Sqw9xgLamF/KbM4Dr2xy/c7tlrZF
5GbIEz8dOlWGcpiN7wO7DZv1qoaEoXZx89Ori+m7Q9H7S+Y0PWRmBCwbvzPzbgz7Va7XHWydNsrl
Ss5Vq5NbBmaBWIOvKcrKhVWqj1Q1VNVHTr53b9w6LqpjbDWtF2SUs+7GrC+HMLGVCm69Yq0+tTNL
bJCYdQwwwW3KECSkABRbzXYRkr2W7+bCGbLDsmSfC0uR4qDG8VwGDoyVL0s8mu9mN2uFTxt5Lm9R
K5vdsG7CyRmlFpVUC6rQ9lYbDdaxmu95+vxu7KrODIqlLoDjDqoBNBE74gvr7Uz4Qq0YniWRGcZc
IF9OPz1GHxlFx9SJ0F9Obiipy8fFoubiJpqBMifqha0m4ofOA0Q0z7b3gIKHiBqbDrV0gSaYjvj9
tFBH3YBKCQE/NYt9WpgObpy40rCj0ovLo1G0wxWeqO3h9Z32MkpkFLis6LoB1CNlP31xUZppho+X
HeH+Vh47YucQMY8QR5KZVLS5JEF6abjdqSUNT/YcKHYErcsOpCq6gzcCyVadATvjbPz9BI2qPCk9
7VIcFGi+n75eViqdsiqLHc2G6K7mngZ7KZTpwsnx8q5hlC03gzaEdtOeoNpJ28AVQNqRHetFaMRy
fjcaiQGmUmE8THTvHOAkwZrNlxh82/PvjiwkQyi2cEgjW7LHaZSJ8KpyEXYEpF0JllIiq2aW7XVW
OOPviodTPMKwnKWo0SQF87qbytxaHauYrMhave6a4yW+Hh0dH+/XF+SZN9o0eHBaAJqx6QWcDkNl
qErqrLGiMlWS2yLL9eMIRixqWqe5cFGfGQqqLCbIpKKb0PLuvDeHFFWEOoW7nSkNWmxrGyST9ELR
rJcKfmeH2pTSnpsB9B5O3yqVaSa7yTOj2sqaSJmQUk0mfbrSOBQvLMYzdycGYnRYuT6pdO41LWmV
dn26mlhzjw3k2SJGRDBNrAd1zYrPWqepSP6B8nv9q51pRzGN7AITmvRmybmDJqgaOQB+xgZ6qNQ/
2gmttFlwh5aOeTOWRYee4mg+Ton+I/eM7H1hgAvFWCSL5tXzEOaytJsV0YvQLs0+StyijFY0RWgK
FQlSm/HH1x/3zBw9l0LJDUElUyI6/Rxk3zE5zUqDqTJdDjvOhigwgRkeuypOj68PdubM85ANRlmS
jwEeenuYXyJRurCeiwKTGeGjbdwSdVpXyqKMCOfhobEo1fTbNA7ki2y6wRRabJuw7XS8qRQTWxiI
dbyCw+00qMSVW2UX3urMin5mn5EP8NnB25+O4uRj3ooyYxR7MR9tr1wOSbn2KMZznL8+gS9DXQ6C
jX1PxxAZjz3uGD+fsjZyh9rv0mlvYk8mKBtkl7KsM+wNKvGc4khNgVLAVOb0jdrKmS2kP/UI/Ubl
RvHc+FEWiaAViXRJ4Wem0hzcVszX2HHNT1XTLVE9m/N1hwbEGwfi7K1n0/+2srZZUYcpy6AlhsVZ
I0v9wUlXGayaYr+1ynSJfneCqLhshC563aTs+1ynN9qmt4WrI6lCK6UU8Q/X7ZJ/ZxBaCBDImB32
zen0aO1aDYjx6hH+1iP4x0Z+s5O2/vD6q7zcLOi7GbQPCMDpzuzpeWaVFDkKAzQQVi2mTDykwdr3
ZIgAc1Abzi4SOl/e3acD6qevpUxErPlsO5EulP5mKbsmKpa0epqaIrtJ71LIm9owBnS0HdRcBpLw
bE4j9IumrxW2SYS2jveY20iPuGCZI8IA9yhFpV+/Pi8vtxuPSbtxaxJsbbPdYxrZ2oLIdBzspoo2
aAcCQTGpgw/aw7jwoc/wRxgLuga1eog6nrU7HbG+8QDoYUWdJVoRwCXsQq1ptEBp8zmKa0E/BBno
a1U0MkRSaAnHwlQCu27rC2fMy43PgyCNvxXxyeVfLAaP5BwKjxNhbzUepxiNcmPxLhVKz+AzGYb3
BFkHAwosz+kSSOq1lDGYBXpLCbkL7LNjEqeD37otibUlUHhZ9CkocbO6FcDbryeq6Be+77lXJUal
TgkFFrr9ti9+uSSaPCXjBegRpYljYkSYNoGhDuZvn6QE+uTUG2aF1ELdNsMvo6jC1ZrNWCjK+skJ
42Vajnnt1IfX1+q5LbWZFaIStKl47NePOnQztCh94yg6IDxdbT5qq/M0pQ71Fl2DwjYV1Y1ODHAh
9Dm3SZ7lslFpIafZl/fRKO3jsjWZxFU4t7204oOMS2yztfrSUOfOKXBfhN5UR8Fe7dYM2vyGIha+
1zTMdTjm9C01LctxGO651C3z9xOZ5xRtc971qGfv4bsaislSmScnsvWludaHrPTLMXUvhA5n34rz
fbOo5wDehw6jtmA6rswUlWrHDWiYCSowWX3MqumjMbfl29cXyjNU5DR94a22disxGOHjPu0u6EKq
cera0dI3NXLigxc4VjaHKdYBQZIYwpfQcY7ojNrHifAggumC/vnUpW8yc3KP7YAIuwJ7hKQEtxBh
wVY1x04JRllpPpLh4/2Ao8ldOpDJLj2GDVpsizvXHqdwWDeg6ZQs1w4JTQAkTW18T2vNo+hivH4x
MDDkNPt24/qM4trNjLFQbl3pi5HfNjMiCv8htK5Psq5Ds7GCsCmUVd4gOTVA3Jncz69P1rlvs3H9
kcMAKvtCyMxoB0MsK4U4pSv1qCyLOKJkAfYGsggNakO7ADY+t4s3rDFQcdplxh48LbQ2La2M8r/0
9Nbv+sr4ZPWW9qaNcyNoDd3GrBVZQA/g2IVtfOYspNuAdJpHBghIY3cWzknjmdLJOKVGq70bZrSr
tVLKC5fLmcMCT11uOIduJAjKXbgHIngubNjb0Vj2GOmVljhmRnM3W7O8sKteZhsUMX8ZaXd3V5WB
lHSZsKuSxAoMvZ5wGgCQrqwgkxwFS9VOVbp/ZxLhiRASbjHbXkhfgbvStxJfS8+q56vaEwrtovwS
dvsZcr7bwdwjm34pwlNkHbtYIaNLlQLf5u4EeHpowDMHsTeQuJVLHOmJkVyvxqgeXcrIcAuy+UYH
JAsPT5THakammVSvDzW1N6/V3EDIpxrLsFeyn6Kf9HsQFxqMDKs5ar0mbvpi/LqWMN48DdTVGFfD
mxlhijulj+2g1wANJnlcQ79a06vX994Zvi85gUXzAwkwAp69jEo/1l7WV5UTGUm66JFmCEUEiWK4
f5aCJqSfNapNR6tI0NbIpuWNqFaz82OrlbfuZAoZtgj7H+2lASGGjlL7pejV+VIt79yKpklEm3pr
xNKCOL3d0zZNhCkoYhbdgBySqtTB1Ez6Ta9Yl0CcZ4fiNNogXAjhubvrL1W6LLG00iEQLtqw9fT3
0Enzo2zAyVyY+nOnwabE+79DbT//JWZpqnIonNS2I8W2nHvPSUUk46a4MyH/RbMXi29KU/6Vu3Pv
22Ob3mQucehQd47flmp3O9T2jxKmyYV47Uy2CNF36+UTL2oQP3aPRaGeuR2ZATO1/clKI4Gv7eo5
3zRvfZMqoC5VjdzFhNGY5m+NYT6Oeno/bXD2ocjeLkK5trX6U2P1wWKoD9JRgmntLsmPPBeW9vuT
+BnOPVc6Z/kuTafK4ayypL7rKkpMp3aYllvPSsZDn/XU4THmiSpdimOCBYQv1mY64u7VhgR25WGZ
jemgIKR+KKolPyplaT54Q77e2ZMNPJ8L+JDbq/b5PyCLaAD1LczJBTbGaBhPB3BIpg+f6xJk8QyC
b2NYE1tuNRVeabfKl7VdEqcw7WhTfvuxCNn4KP6MYa6a9TXdhj5QjFG/UvRqfZt6NWhKLyN7ryoL
R3uC0n9jeVJmo2vERYVHym4d4EE6L3nu2VG64XJkV6F4pCfmlRWblZ+XK9KqrpLBc0U1Ty3tp26s
R6jwZeETmqLY2KlD1EGsvXD8b9/1xXenGgAED1oN2PTTXeMpIJJKrvdIpvEdQVP93i6S9n0/Ihsr
VPXJzhxxrCAhR8aKbuLrk3Juy5Jm0JpEOQyhj93g+jQWuZ3HdkSus4RaBs2DMMm7kMycCYio7APi
3qYdgbJdmDBo8SSp3tIkbLBJteJhuquX8qMJleSQ997vo7Ag76H+CGyULiguU6czurFJhqxz7GhI
Y+cQz0YWtjqaxa9P3ZlOFMOgk2NSVQNW/Lz8fznuKpkamjLRIamLYvBRQSoDasafV731woX//zYt
iIB0nXVjJA0Kv+69q9BpH+ZPrz/Iy9nFt22zi6PV6XDQ7V6306VmJ+WkR/NSfiXb0gNLgZ6dYNMO
nK7uL6zXlxcKw4ElfzaCfKk901oj9mt2rUfmqiiDD3ps8MeySm91uzF/u5NxMtZzPeCXKSaB6ujB
FlSyYnW+q8vir1g0l8qJZ+cPCxbqvQSYtGdOl0vZxIXV2QBIlwUGrTt46sFYRHNwup6kylkupfbn
JhAsEOgVoKTgHnfhLLaky4Zr1qLZEb3foKD3hsCvPkhLmw+vL41zQwF6Qv+T+hx80u3nv8xfrVZo
XCDNBbSiVg9DBqRH7V08qJy4uDDUuVm0t9ei6wSRcz+LiN1Cb8dZgHzHNN8YjRA3XdyKQwKE8TYW
dXthGW6r+vTYxMeArB5cOtRR1EdPX43jeinSrOHVVpWa1kRd6pDhfElO2FeHWG2rUIEzGc6ld2kH
vDw0GVqnyA1PmEbRHtAxD3qmy6TUIsy+u6sGtzO/hp15YULPj8LRgh4ZeoD7usWK6X2ruZmGo6lm
Bv1AiQQ1hktGT+dWCE08kjeEkAhHt8/6ywoRQycAE/DZNv11iGjLioehWILWbLsLL3RuheDWQP2O
VAe0zW7dVybiYk3XapGay9LPk9kOu3TQw4TagN9Dcb6QzJ2JP4Axw8CHh7+ZkeyL7a2X0/avYzXK
pswNqk4p7hQXHSNTTSy/QAP/ULGKUt9A+Bo0Q6wf1VZdr0FitEFXO5cg9y+nmsehMIywDUE/OJ3T
qa7VRht5WBzZpAuTSm2zaOICi8BKfHh927+c6dORtif55aPGkhQW1oQakbLZh6VxB8CdBY5aqVod
oKN9f324lyvVAraF2iIaNsRlexcvic5DVdW82KZAcuW18XQotbq9wIU9M32axc1DwZAMj0Le6Uu5
sgbw0ngr8neyvs6sMolqsLrXZJ6XeqRnXgiMLJJRRGXb6bK7USWI115vrDVaLfSgUVAeAjA5+YV8
6cxXYhQaZS693y0u2r1QrFqDY+trZMm0pShf3sdF/KCN0mZxLJcwUy/fiaobyBEYH2gHcNWdjiaG
mCkzZj0adKONEGwpEQeSysfXl8IzCuX0WKYcCYX/GcdrvRBC9+q2Skjm1GgYZGwEkzrH39Zat4yw
nVBx8kdFxkU4lfFKPIsn920OnlpESdekww1/ZUoOo5UU5pu57MQjLZPkcyWVAsUkzooQjGvyLs+X
erqO61V8wkbCVjD587Llnep1fwFmFR8xnMo1PxbD+lm4Ri3wjzate6tVyj5MRnVVfCOfyvJN6k7k
T5WWtxooJoXlVHTgu2en+aiWkzbgQrcV8eatxxK+Pk1nPgZ5soYoPWAXNsyuzqRipV0b9qhGs6z6
q27OVJLTNP36+ihnYLIbngYVvU2EBleU3TAp8TzcPLTo41mh15tN6UNdrx0qiMhc5HeWWJTcb2Xl
STTqqe/6sEucJchz3bpKmth8zGxVfOjXIob9CazqwgZ4eYUD5iAEQiuKqOuFEvqkFpk+18USGbNd
325c2NCY0uqh6xUwEbBNYIzL+g0WHJdUcF/OPyPT4qfqRuhu76vnGDfSSfTo7nY4Wxx1QK2h4dbj
hfc7Mwp5G26l4I3gaewNCAjzTGXK2eD9kE/Iy65I4puzfQFe+vIYYRkRj9DjQDoTFODpxi7wHdcX
qliRlWn1jYEv9QBGEZ7ivBT1X12aOhcW7xnq2IbB2UQIAf+wfLf3/uV6acvOGNtFp6luDiTGSW0V
nxta0d1Nqehr60ulbO/krCb1rVJ08JRTY8LHI1GXRvFzQ3HtQ7+a/Xch0vGOPD2Nr8x4aT96VFnT
oBMK9DIB7w5lrNZTfE/vaCb3MRzOcGy1/FKF7NxnooVNhAZ8FmGV/QS2MOeNDnOTdm2HsGqXJvIM
OG2vb8ZLo+yiH81qHbdV+zVKmj67tUGDBZlduReW3MtLkk/Dx7EAFwBg2sdYk1tMCnJiLLmibv2m
ywzfLOo1SDhxLuS/516Iy95CtRU0BijT01WgwBs0kzVj3XXedG+2Cq68mnepqHh2lA1lBp5xo4js
pi0BC+pki7tE5B4U6KxqChUjvhTRn9tDtEEJsjc0g7XPkzq1q6A3mgspoJF+Wq2xvwLbVl41KAIF
lYf63OuL4ewWQtmDHhGyzbQ0dnf/tNplN9C/iyqA0rdlr49NoGXr58SIkf1mmfizEHUwK1b9JWZX
vcHBWlw54Ot8Odj6Mc6n5LHqV4HPEeBlZVTRgMsacDCT3h7NrlVpkec/zV5NP7KT698+c7bdwvFJ
MEGre3+x2FI4g9qac9SZ2hTlMCluB700PsTWrOMuOtgXIswzjf+t/UO+R/zCV9qDXwEElDLd5ktX
2viwpLr+OUtlfDPr6kd7NvIIxRIINggfHonwK9RwxSVRtzNgi40HvcW4W2eX2/t0wbdLnNvq3E8A
HGvxBZhPCXGK9tjbRiTdX4pCDYSm8lTVB6Odlne15nQORlfO99qcqkt6Fi83OqnUJvxGCAH2eB/O
zWVmjUDVNs1wmm5G5wx3FqpzYbWU+oUz5eUWBF5CBWEjQFNe2tcrnDzFR6hkqHGckm/Y9gyhBO5x
Ibw/N70UiwlS6N7QTNzfllgjefZol1NEPfkDsj5xUI60M5cVCZm5vFt762Z2JjNQ9PHa6vM/ye4v
AafOZIxkZuQwWxbDnO7RhvpiOWO5pFM0FQgqWVpjYounJ29K02h9SmkNNXfPiOZ6qIJ+WuRNnGPm
0GRJH1TZaF44Jc5MPKqw6DvRW0e+YI96LQSVhlGxxqjKbONRwM0Jp6FJLpCpzqwk2PXEh1zl9ACf
5+SX21xrXeD0klHQvmlR4k/k+34Fue+riiEvvNFzk/E0PdgABFQp6UWBI9jLsKyIYBDXaz0NxxlH
IFukAQAXF5eQyV3ncG5MZfUtBZrbVTuW+HprJX7pgTUq8O1lPJl96MH5uqWvFH+3ZJdVeAqXfXkt
7Niojo7XU0PL+9YAvJrJgyUdhP2NVmTfQQKO3lWSWQyQYvuw+tIQWoFEh4vcSgO4vvYp9teaD8ZU
tIEpm/ho9PS1ES/S9QfY+utd5kjnUTVnXJPVtq9lGDuLmvjoC6d1gD78cNB0pAYDLba82c8bdUz9
btTl3ZKLMshRoakCHWf2NKxrHii0laLCVq/B+O24VAv9L0yB9IOLXU8DIBhaXRDn2If4Mu3MOSxd
axjvDK+StCOMFKnDFLDZFGzaya9fUC9QwsR30JiBL2xuLhx22435y6pQRa2YyKLBSQFuddC5CL+m
8YgMEMnlAwRkLAz61H1Xxlb5zVWK5NpsJufepNnqI09NCypDvluA8LjtKkdf/LxQvU8dZ+IRFGp+
R5sw/814ZHtiDzTchu2HJbGHo3dCKFDVhzaazNoJ0nV1iB+n9UIY96JNxzCbMAO9W16VLMI5nZhp
QuqABdZG2qTquE3mPRp9qp5mPoKSNdJSmlPi4jdlfRqSyDZLUKCLGdRQaX29qgY8BHUwssEygZX3
k9ScS78XBjZhfYv/3VHQNRM+pQmR+Bbc7sZHIExAJhwbrKpqu7rOR5WTD1Mz+3fzRd4NcADzR6Fg
69jtgq0SlGc6EttHTWqnD87SZndGmXrv9N7urjWFyrvV4wCISUbXPMKiXR5zp9nK/wvwktzMhR6s
sjHerZ55SbF9fxZuj8bdQOWMIB3Wz27a6yWn2CCwEJ9xsIaLaKRR0SSXfC32GSmj0LxgFCDyVJr2
q95pVdxqaDFE6dKVD/DO5D30rzEYstq6F3Ft3yORWxxSNH8vbbgtXP71ZNyGxtUGfUyWLknxLrqI
Kx2RQPxfotKqPlV2w9ow1Kn2u0Id3s84Sj3EEtqyKeOvorARji7m6cIVvL8JLK54OuVk+mC3zRcR
PY7Alj45xhiNq9EEWWfLm7ZLlSukPy4pn58damtZcQ8YYIe2z/3L8YJUq5L1Lppwa+E+yWIxrpcm
+2xX4hKk/0XkuL2UTf8Z+jUEAlCApyMhY95UwqnGqI1xh1VTHIOcojDe20uXHNoCaZkZScEwnsru
Q6HW68E0fhsWzzOQW25Bo0eGAdX19BnsZJvt0Rui1QVEYGRVH6xtf+kAPDOnWwaLtw4JICpMu1Fg
/XiwP+MBvm5dAAmUcQBJebitKEJcuMfPDQW9yGJeN/TKM+Til8+XStWWTmMPQClKNdQQRLxpmqW9
mclKXr+I9jtymzoIpuwLyuYG2vSnU7daxjylCZ331FFrcDw0XAbXKo6dgbmtsRryEcPUPgJTctHT
cTtSft2R29BIRlFzRtfqpTg/PEqjm0Q3REm2DPiZGZpviQEpBA/pby1d68bn2m/f43JPKUNdr+wB
0NigdeJ2ST1xjHVKL2w3KzKMqsB+z1w/tHGdX8jFzn0LEnDqidTotlT8dIZG+hhxisB3pE5gE2zU
86+6RIwHYK/Whc++P4TBTnAF8B22YJTS4m4vkWUsA07lbeT1Aid5c0XVdIrn4+uf/EWQyDAWN6sK
jH6LFvcRaVskRTxmjYi0rm2tsFjk8qehsgr8ZHHcmxnvH/gduHs+lLOUnb+YNkDY3LAmz8fPWDR+
YUgri0Rt62GZUphCv910DhlQWUxsNAxer+JGJezLtcV4ElndNr60LMntjVvEDd0i5X6KTfUJZrAC
MadMk28GTRvu+LIdqNWr2PX6izdJAEV5l8mgtGv351gV6pNlDv1HYRpJEuajHOvDgM0G+ouj5T64
AyoLIAXS+WumpBa5vDDzTxAq8czT7XFMIy+2HAQXam14Z40aFrGJUWxSQ/gGqGm1fqiKGPwSeRgl
PqMKsEteP066kUW52eqOryD6lASekrk9jAwh35oxFJjfDLT4PHTTthhhIzMCwz9dcKXbl1YnLRFZ
VcqxuuA+LXOzvjDKy90H7h0IH/U/miPgS09HQfxlAYdciQgAaxdWnh4TM+MbOHW0s4WjxCEwx0v3
/7Pq1eme3zAjW73JJPHCYO50VNmUcOHQYtkIFeboCyROl7A2M8UMjXH13lhtiTN20U05yGEWqYmG
Y6f+sJxUO7jrAgkjs5f4G2JD63RY7Gx5aIeisa7MppdpZOpo9cZdbBc0sUhsDjOK/8u17XXZ4wIr
FZPlFMryIWv7WPdrnCkOsZeiI2hQXJgDJTdmXJA2ZaqQSjBaAk7VJ1CAE7sfImdKsgJBDE1FR99o
MUDF2mxeD+00iCqslar+OAkjtn3ZOhSVFvatudHSFxXPMAYzhw8Km9/yzQn95YDjWOsvfNNnLNPJ
9HqQ3TbnsOcmFHJ2p9Nbt71aKUIWlGv4qLmS02SthmF9m62iqOBRNIWvq51R8xDu6L5tq4K6cS1x
3FlL9Lau1XVsnoxhzUDEwST2h4odG5iZmrdB3mK3zUZbS3LEVfaHXAjEaxG66j+DfvMeBi7hzCcV
9qZwqpemevv6wfWifMBx5YApIGfHbg4O4W7Npulg9MXQZVGPyzN8nNEc1tA0lPZtvHgKMEc3xcZK
uB48/RKiWBeOs/AQnGVSQAbZ+afJS8v/ier+88f8X8lT8/Z/plf+87/5849GLMA50373x3/eZz+6
RjZ/9f+9/dr//Wunv/TPN+Kpft93T0/9/Xex/5snv8i//6/xw+/995M/HGrwiMu74albHp9IQvrn
QXjS7W/+//7wb0/P/8qHRTz9448fzYDWFP9akjX1H//60fXPf/yhb5iI//z13//XDx++V/zet+/V
n9n3F7/w9F32//jDMP4OXMql9QSDgrtza2JMT9tPdP3vxGrGxqfiBtq6Kn/8rUaUN/3HH4r79y2/
5ctsf2EjkhOuwAV9/pnm/h31DfpJNPaI9Di8/vjfRzv5SP/vo/2NMtFbjHV6+Y8/aG1vZ80vm4XW
M+hJAg/oqDCeESA83Sw93blBMYfCXweEg0PLyMf0BjX41i91mQEt01LXWrFKsRX1p66JsflSzUO9
PEyZlkxKmE3O9JPa6NJf5S6ewzdepaqzFvRj5j5Z9YA0OYYvSZU+9BVk3oDTNXY/Zl7syjIsEm+m
tZ7b2jfdm4vyLbq5fRdpuQaJwM0W9d0aF2DGPaUu4AfHa1rfJxlQxtBsi3U4VMP0xRR1vUSrMiAh
6SZl1a7+ggjOEnR6riEiWfezYYcQ4wH/6mVlQ8vQJjlXfpUsSvsurmRdJH6mKGwXtbUT9zA0zWAf
ndSpC4zEVRDaRpt8gxue+Q1Z3X0GjOTDqmjjbWqp8v3cAbQwRTZ/aWUpbhavdnkwObzv5CqiLG6+
osLSw5Csf5ZOWYT6ok23E5Pr9wuVpkFxMItTtym2wIXEEPiPWUsEas1Njobz8IYqR83XGECSVpUI
NC/FozCdzWM9TsOtlEUdZqrxFWbMGMRCdW/rSjpv9UqND7mp/skJPyBe0g7HenYsytrGZ89Zx1ua
IeMNRar6r3S2+htgVMZV7XbuJ7Eis6QutCvVGE2P3CooGPSLRakpnkCtQMkWBnqqyqD2b6S+JHod
oMiy9pWfjHIqPlpDp80RsDqdtD1e1qp7l2SZhSOGoxVAsDdzjRuJrzSXV2VoR1epXN5/WR1gx6wQ
ehbjVt0C7REYXTK+yUeOYiVPbpFS06cjnh9t+WAtzdu6VePk4AImig81ltvB2KBg6nM5FOifeCYi
JTpWMfZHXcSpL+f+Q2HbwndzKKv41Cv0PkywOU63HvIKz4e4aw+1N6K4mScmvwF4dFQObje63mOW
oZUS2WgQ38tNyGHGJvHdatbUgZbRbY33adoB/R+onn0du9g1jwZCVvHNmqdGfi+Ttslu+OqFcwdQ
/s8UmIx5TZdpKG4soaaCWlv3TZasm8auIVsmC3nOVZm4OkF+tYpj6dbv9LWDe5OK/mmFfHNd0KH7
hGKr9HPIZ29Bh8b+sNRHbg4uV6/WqtvKVdyA2w7mnYU+VRuWU7ZEQ6I4bHljruUPSWKEYWiRyjwo
5/hKm5x8pbfh0GSdoFgXIfLEtnftxovQ39qpIOzLNB3DMt1e78wR8S1dEIGs5ZWZ90+GpEAzcn35
etManxX+ueaLdNe2waOmyB0Ac2pxoyyARv9MsDHu/KE0xRQCgSztEBVQq70tHVt2YeaUiGsi+z7l
P9AM4ApWB+dBaRpkxbpptHQSg2GqA7MeN2iLZX6jfpNmYbM4P7IGA2uEpu44pTZNolXyTVO0NL1g
M2eS15uR82dzrm5M3rOmFD+of44LeInBn8YuU9icxvyTA0E4PrLqpRu6XB8JEG6w6BHS3tm22vWp
grZjjBLn66zNWRNyDdOpTrs/x3KMMz82MBI+jGOc6yHe2IXlg81CJYtrI/aOSjum+aHrlNYfBezO
xLOtu77WtHfs4Plg4ZN2jx7McAURNb+qIdR/Xcxuya56G4NrZ5RqqBrJTxM+UTAYwxDI1lSvU2VA
IW2c1o+LWr5RQLei4S3klV5oyPwM5VMtHDyZOPkjPVacWzfv0SeqUvPGbDPlhztkFqdnglqEtOxW
vdbMYQHMo62mETmttCLHG55In7xQK7LlGyXqz1IZrSirnOWmxO43aqXn3Go12cva8N4F9QgCyp8T
tlz3Yw9ieJ3q9sDSMD9PateTeWTrjZ3h8zNVI4LOYzMntW+YY3FHb3MNAXPLY1mrT17WpI8cujEd
ffLQNv4/7J1Hc+RImqb/y97RBi2uEKGpZfICI5mZABxaORz49fNETs/sVLfttvV9LlVmlcVkBIS7
f69URsu85tbR4JOj4Lm1e3RqYpGmzt0+xJQRrgEK/4FmvGAlS1NxEVVTHTlWlQ/+YDcnoWrS2szf
ilMgObt+6p9cPyUiAaD0tKh52rWpYz6Wmz+/9/j59yy3PnkqMjv5tFFjg6yyxGFB7AnTt5ejsY7L
XcE+M2DIZvCLkCV9ltIJflhrEySBWSz3kn6sh9Xu97af1jvP6K0DVFtDF2CvXTqN0ucub4LQWlwu
ooyoZD0tnntRcjoXReXdesv43KQ1k7fVI4dN7M357efq0WHFPIpOpwtIpJd8lfGcSq5F2x7azvzs
jDlimrnX6tkNHTbNum/0J3NoEvCCh1r158y3QHNGtduCldD/wtp2HG/bKLemgxhAvZ11YrSsMFXo
hbNDvpbROJIPMLTro7luc7iW6C3tfo5y3TvSHjYmXH/7NbDByMVCUN662OR7FF52o1Jf37H1s1rk
VXpyFYBVZmvZl23M82nbNnPvrGUZ55KkF6MyDl5bk28XLEVYOet3JrPlwV9ItSry52FEQE0awR2j
7wFZ9fKMDNms2NbdZY2yfNun1vy7le1D2XVhOmLJnKyPcRjiTBA323ZhiWQ+FORPqS1/y/ollrN+
VwzGyTMFOzWp7VZRZDeiAqDpB0FCZ38JxHLK/U0k+oCJzZrbV3NxDrkLlUSZMBRTL06uV55Fj0lc
lZ1phsXYrHuz3V5E0Rmh3671zvF0CtR9vovaBa2lx85Kfjif7YdrUTAnlHRjZ8KbHW6rkycF3bOs
S7b+mNMu/1wGvUNbXLG+E6KfvWJ2KrTIssd12xldZgZhI4VN5JjyBmsXdBAGx41cpR6/cI6XgKyi
6tO0truucbrEzWnSQzBnxb4cB+TAG69hI4b821yy6thPRqtPN0ZpYYaf587ECEusRV6v5a5AvMFi
XernfEvrN39BMBDoWxpiIa4ZY3vIVnfPGwTgstbW0V8nYl7FXN+N20yLW2t388kM2u3H0Jg6co+V
eDlADwxVbaA9aA2rSzgay2aE9iRqd+/rvvqU60rMQrjQdF3FaDRNBrS1ITFyKwvrJrNM6b3JzO2D
xJikaBKyB7N73Zymu22ktRcXinU3D47Iw546pCxc1v6aNt5JcVwCm/9sV157HC1juw/Eat92ea+I
N7DKZFPkLsgMT4aauem0LIKl0/ETY+Oxk2kp9Lsum/QbE2SIymAxxIst51cO6tXDspYPQ2dqd2Wm
b9i9eHbpx9D30uzWsyOd4WZ15sdCUz96IKwHn3M4hQwlHudGXey5J7jNykoH1fkEkt/VT9kIUjDh
iYx8MbzqLvUAZO1ewG2oCLbzOhlbmz7vxcvuOLXooeU1t8uoL3cZL3TUtvpBLyyufrr9It7ts/KM
/IQ7/xrUWhzWQTuOrlg+HV/0sTOWQUJ343RUbb/GBFzNNIOopXnmtsofdT6PFy0LvpW99TuJHfDQ
js5bp43DLXOQdVxmhOya2zwZOg+qt3p0jJfdSPV4y+oaaR1RLuFmU8bLW5tffIf9JJJOJw6Vktb9
0Ffb0+Js5cnKLYu+Bv+mMlZn746rs/OJkk96S+QvNXnCb8FMBqUtaHiUXUHRjFgd0sU09tVg+rnM
1kPRqu691ksC6Wr9w5oMP3IXvX5IU61LKJXMvgNhBpfW3/R3J5/2edZy7HP79r3YNj3Kmsx/3FTz
RN1T/T4V809N6cfKF+SEDmL9oY9yJ+RSHKqstr+ocWxPjtbNjxPobdJgKv/qJs/7ai1nviOaz34J
ymH0QxLpBYeU1HlqEJDi526np1nfqrOmVCHwswfzb2fV8LhrtdyXhk5e/eSxnZmjtnfN3vtYzWK+
q3p4nczVlzYkxFRLLLt6Xh0+tl+16kmXy7EqZnOvd7bxXek+2lff1H7YlWo+MKTmSbv6RoIoUtzJ
DoZ4NO2agOZV/4F1jhh0pEUx8c1v0lIGuY8SVMlv9y2hDqGkWiwRFWzebAdz1Hm03RTplkatt22n
Svfa/TYaBdw7ylEKEkyPxSgY0rNKDUkN9Fw/BPMUM4rMkYn4lq69Vt/uS7clSsGei5NWaOXLVuYy
wosB7FV5j3lXjqdVd0Z0uulDDtwUt/lkxErAcc9A7OhfVXpo5ZbIQgPi8cpEzKJ7LwbdeJiG9tnS
6/6srOwmq90lLEmaIe2v0GDn/fKu1SwngbEHHrOyAE1Azqvmzz98W+X3tZHRv7gZmF7ppLrY7BpR
ibUpdotsSNp0fUnb4ETLOJnS5EQ8Ck5Hu0zTA5BhVcVuM3RELg5NHmZOUMRrk67PUorcTrBMQMIz
bds7w2bgW9ljfoqmLRNOtcV9W/f5I2M60yWpM+OtW/bfhFYRok7X4Bw6fp6d+1YLLg15i6eiH0ew
27kOg81m3Fi1jsXDBhaTqzxrzlJcZqN/lERcIDsxGHsyBxhAq53bsqcJ1RfkGMEelmyNWFlTGzx7
tYrg0K8jV2MZsrgwp3Enys55bK5Hn2IhDNg2u2+dLndp9UZclIF1LRQ1rDBdXO+4XPkOs0NIZg3j
qyDZHII7s/bltHTM3h2ChcpGM9EUKogcZf/qs+Zd6Ln5suUDdrjeBic1VvXF/XJO2vRnUC7eR4b+
dx7nY9pmReRt13jZ2nb3mpRdz9eH37Y7USXgejUIYbBmikkwFXE1BHoBQoiJFPy8onxBWSe7FMgn
rMwPdVdcMulTDOGkN8iNH03s65HQteJ2zv2XFtupobfBsQv8G2uVc6R6f42WsuRKNcEDuHsQGbNM
k60vPsFJajb8atq7a2mfDZljUxZbKPrtqGfVh6xtgkD7aRzv4OJf6TCB+MbAe7dygj2nOJ3XyNj8
aqm+qX3NDrkzzTf+SPuVCVjwkXqEQRN42Maq3kgYC85XG84T9fTFF/r0lAOQonq8K5/GbL1Urtdd
UkMrd5nt1c+9Vz4DHI2vIw3gdzNbQEx8vvWT0eDT77Tb1mi+GyqiPhfqwi7VinTrqnfXD23WuZGB
FTvUtHKMLXPzT17XJZobaG+5PhR7pFHupzBc510tto4vt7+QXKIiFhm7olXKyjjWW8NhmaQBdmx/
WFfyf7and9dWP3lEUl4Lq73rRlPbq3TRL0XTXjy4kKQl0QDxQGX/tnEjP7uAOmEgpB/NlL2H7Qqj
tkGDoMAh2W3SrG9ZozgL/XosYrPXHUqwZP2iZDmxbufDvRi76ci05sbsuVrczWIIu850ItvI/FMF
ipJowdpGgVMRUkfKH+dXUSQ58t+wAaEKO/JDXuiOaCJNbXZYNcv2QM1EdSLbh+FX/70pDzrG0LNd
q/M+xJ3QxidiPX6K1CRtdPXtkJpgava0mm3S7+tQtWaTDJqjQs+yxn2r90Psr1KdQf31fdZvt4br
X5bVe+NkxHncrsfbru3q41QN9qXy4dzbplqX0JtS76MpmH2DLv+tVrbxyvf6eJRuc5mE6hIvDbwL
mpwq8rs10XPntcphredhy0Ok4CIM5sAj3wy3bTk26rNCFnU79i3lSa1Rx329vc9bv+1QLHm0SYia
X23av7Qs1ege1+yHaiYeQuhWGhvZVN+0+ejGFpPvCdzWfCrwMu1GU59AE64jnbXRcTD7jIN9pw37
vvBtRmrWeI8RI8ES9tB3Sx63g26GqHzrw5pu/bGvG+1oTIERDYX5WxuJIacF62k0yy2sFsdGYmWm
oZc3ZHSWgxFDivw2pQjOjSRkpja96WAaQufM32dJHQz3LqV8gCzk5i9u4bAHjvVp4eh0G/iTuYTr
KMyQ7N+SEyRAY2yDaOLrmfqI94fKXFR9D5pbtruqDhrgOprUhroa40r5HIzSJUhj/HFeLEclI8+p
Xtig20jT1i1pMJeHdkoCXeA2eoRo4oMdT0tMkr/Ovpe1x8xcSB4Wzt3aXDvAfHE2MtXtsb2soKd0
JFmsD4z1ky/i1V6axC/94iAUoBLhUMbe6kcVl2ZnJFPaj0ntjC9tpl7XDGQReNH8yKrhq2rdO7NO
ocs2Z3mdpmC8Plvj0TSKeQ8IfkedoB6Xrv0LHQESgTYvk2WAjeo0bwLsWVU0uEt/shy+RI7tJrZW
h2amshJAr5ncj5lajltGK5nXNMbZHmbfD/PKrvN4YicnR7Un4xpsblBfjidKEcp+zNt96dalvCAj
Uk993jgOTjEKt+7TDFyeMr5Uv2Z8k0HC7AINJmjwtXSEU6IfU2CzQOavvWeJsEwJaYZ3FaJ5V2OJ
omrSFQW30Dz++4L0qI86gNy3yli650LyzIU8X6V5tCZWodhze4APGsUZCf3coL8CDeAo2TArLWOs
9JdV7ry6Y9kb9cq6SZmEXnn0TPc+o/GVuIIJzO7BLVH6XUxOBDm8Gdw+Ym1LTebDJHWmbtHDT8VG
kM7dDT1hpnnqjR4jKkdbg1Sy1SEY2TGGkrJewCHrydKK+pZwo2o42QsvVbjlbq0utavPFulEqXk3
CW/9LUl0qQDA9B4FwjiBgBZgzPdQAMHBu+qe3SZ7rrdZ7OTqcl6rb9LZe6mozIzGChAuQ+DySN3V
qbeNr9RsVu6qMSVw1iNNHt5PORnbK0/E8gKGK/YonVeT0121vhnjn0p14I5ao2p5VJtp0wGLcLFr
/O4mEPRGNFFbbM31fO73E9nxUryqtB+mB3Ocm7O5Dso7BHUjzEhPZfNYACKJJJNNVT9RFNqddUAh
5NtAlyMFGG/l7GdLWC/dfLN0222V58aBGrU+GnOsYJW5aQl7aPuqpHyjPOy57r30c/BL+3EuNOex
M9YmMvP1gqg/D+k5an5MtuCQMTlPKkO6kLFa5qxOZr3v5665r6e8O5ZQdECeAOiv20jtkdUh3ehF
MbybW77+ttKm33tmQTKP1bnIPdv0vaJlgJJFhQJb0igJCOAQOZeK38Ewa2uUs3T4kAftaNz4aiCO
z1GL8VPR18ZasnXO+lm7a20eEA/D9XIm752DNdt5tufJD8RrUYxBHRYTGVbHIq+NwaJwtR+sszKF
UyQuVXgoVYt+YJIwQfYZk90WIJdgBT5uKAORBAUrQ9goORKX2Ho1WtcZwu25REWhwNXKgu11TVbK
CdQaT/26bf0hy+uGUPQo85bl4vfLJ5wQJe3XUnPiHmlbKLZ0SzYcdipv74GnT9mqo2HILS/0YBdI
kQOtrXXhH5u8RmTbYcPbllU/1X5a2GFe+Bw/nWbZ05SGPoZUb7AVewlNRK/RnPk3gdTFLcRHuDC3
/MiG4a4idDHqpar35mJnuxKP00FvlXY3OHMbw37RgEvfN1yCoNw0cg3ZH9Ou88ewG2vz3Ohb97HV
ufeeydS79IZdJMZmLR8UHOcnBUzaAhOCzKIHAumtt3aXzYF/8HuVnebcorth6aah4/4U4xbSjZYn
XZ6VWlzxyBBKZlt14uW6iTK20ZEKEbVPB8vHRoDtE+TApSaJcFnzbt45Kl9+b8Og9sbA+VxPaVfg
LN4k0nRRvY/T6CEnX82IjbS7ww6J3Hijez3sQKt2Hh27YPL2irfHBPZ52+jTI55JA8pVnHN/uP34
a2zBmathci+d1ZURT5OIOa5kgIZmezOpbfqSnX83LX4Qi7mYdhzVg6PQlTr5Rd5VYVabD3lr3aJN
0PbDtO59Wdz20E1D5wZnw03ngY1J0ALsy+zGhiGICGReoqEMBiMk7dqIWjlC/UxrEWrs1c+al97C
eLA7MlU/9B5PpQ4Q+GjZ4sbFCy0351TA6w14MGq4zeZHr7U9ALT36XRg1bYN05TTafForLl7AA7I
HypPtEkgbXPvKmqIzJwPHQRtsppB+dVt4jgG8rPpsuumAUqJ3JmuEsVunT3Una6+WW/rNznQZcdT
n+5cfb2ztdGJM2/yMZEAFcSDdU33sHRjOczd4DxZLuqRUE9rcTQXwzpYQi3xupXmM8jsL9KUX2pH
hwLjvbs49aoOXrZs8epvUxjUwa2betk98qzJCovroaGCkTvKvPaPvYJvGkZ2bzL+tzCV5NO0k6Uh
W3CI9TS6+qw0qghzm/WZF9rXniq/7Z+kLB+LmtNs2tpy50NyhrlR0pzRmdsxQ6oTGl7dHpvZe2uE
pYfQh3QWLkt9U2sm02A67CvTHr+yYWJ4nbNb73pRB2PwEiY5Eeu1tcYFx7qu1t4H9JwHmRIbxv/0
mpf1GJEaeRVSLZ8LRuzIJz0HWioXfuiyhJwbq6lvMjD/2M7c78ZzIGqor3hufPYCq5Q3iOEZuox6
O1pZigdhAZJ2xR+47LbRS/DjZk1ctWgfnt1oYceidVLSqWNj3uom7ss8f5Y2u9i5XKQcbteR8xLS
aRwq5xrEP/0YBpk6yRB4qXEup54ziTTsE2KaMUoXmnP3mrLO+oKJJww6jr29vbgnF0Fu8QL5QVxs
GTARH8p1aaeY0TDvv1Lkl2dz2urp+Y9C4X/FGog1UFj8f8QaRf31+bX8+qtcgx/5b7mGjiCC8FcS
9K8ZgCg//i7XcP5GxA9SIsSoLor8q2/ov+QahvM3lxBqAieI4712pf0PuQYyD/sqrMBT6PDHKED+
HbkGQqh/UGtclT8ejT+s6WT++v/kDvPx4QVy0UOjdZ35sLZzOjVPWdewCt6ojUbCfT4UwrjBMeTu
esNqz8iWh2dF6DgBUzyWCC8N2hYETcxpsbTHQKGLKLqZ4XfCChQVuvGI/vENCv3sjabaj12x7Htk
YDzaYEe+3wuOaMN2bvKMEF6qfNjBnG8mdVjNbnz2MNngy1evur54ESmaufbgi6wl58zrSXnv7LX5
tihkPq44Sw+DO3eRjc71KPj4B14N+YToKpuTxWr9s9lq7p5SXiNs0taMOFq2IUrnJax0g1nP7t5t
Y/qanfxsuTUQqE6LyuxjZPDLlDNIVx98O5Vnfun9LAzqw5sHb/BvAYkFEul8PntrxlFmxcVMySQi
1+K3pfQVjWbGthtizzGQ1QHrgkCO0+laRnopWCs/e7nAuiu/pR3Ofmp6Q2PfLZf95GQmx2A/SJq6
qXZ5pR8KTxj1VRfgQaKuzW5YIOOXP5CpWVwT7+V37U/LQ4fD+o40sznUa8EizgoR+1eZi+6DDZZj
+oKEiW6vrhMdpJ7jhlqbs5Xn4/2GVvYIoqGOhp6PdwYMd6hG2Z41jLrRfOUqDGvKjkKb5rhvMuNZ
+inS4k420/ewwAsvtJq+b7W0zysWkw+AMG0Pa1Efcq7f0QeU5QYWk564hWkx/09EnEw2Qj/q+sxY
95zLDGYXslhvKlxSiq+NvOhDfSFTGO1Nl4eT6GxyVQMGeqeT2/NS1EPkTy24rfCch9rPtYPXDUWs
6Nzj1NOVZ38d2Uomx95n1cw1dE01wq1V3nfrq/bdF3V9KCkaiLZOmUcbGdKzkB5+1409vXSl4IRR
tqdrXec5SF3a2IOaAxjf+tYnqjIshJ2lISeugPp5o9TI8jLsy9Lq2tkVgTHGdTYublitjrFPh6r9
XJdF7ldHwzg2b5yHzY012+p9nURwwUa7BJTTUNCSXaxh2o5m3i881z7VYPATASdStlwbu5alSes7
l9oXB6K919DNHIpx0WijMpq4nQKkw3MbfLbN2L9odm4/8eBsPCleGZM9rx5sg0YMNbZ6mFP/9Z1t
tnbSRSYfh3LTImco3pra9vZO48xhq/tjpINmhssm88vSGyrinG0xj29GEgTWsHMyXUtIGDLoW9TH
nFncyr3fPWKffRA09tkT60NWc8Axm6Z4aBy1l9cj8ZwH+6FuD6Pm1LdqcE/dVA8XrIaHaembJ28z
O/gJPD6O+ySC5pPpASlCD7bnTiIekCFwwSR0RaDdbC1cjbS/NofYnFnYwz7v1wpszSqfDC3w2tAq
jFt/MN49ZbuveMWJ9mj0+WAO9kF69WcJsbUzm9a4VVVlRULbvq1Bk1+EMt5didK2bfeIZOoYU05M
l84d5q0XQin2OF4e6nn9XMzsfZXeSwokPAK47fwJGNNrh2R0xwSL9R7P+2/bdrJzqzvvRiW/PZP+
n6ZfUvJiM+bd/s6HcvsokLUSuVXRE2Wq/BcRw49B7t1yXEbaorQ3ytp326i3UVPl8egWZ9QkRzfX
3jW5INyytTUpih7iEj6KOYYmrzxqu/wezvlkoUreNY1+0uaG4DDTuLi+s0cDPgLodoTxZyLp12tA
vudxIu/sJ3cyx30lVpZGz9iKZ9U7zu/OptJV87InyyYGcnHXs19x/fKFgY5M81sa94g8ITAM9BwR
1eotTmIbygWKCBQzmZ/49U/a/rqd1RdDxJpx468zAJYWVCcSzswTfsbbIIMO6jQ/Rd4SUDZZORcP
JDSctgrrpPpVbNoeHyagv50z4venAtAlVDb+Ps/Jv7NJnLY+e/Zlc3AR7GKpVEnhpzf04Q7IbNhT
psH7laZgNFXjPuTL8lxXwVnxZoRAPeb7rPE+zYW4q6U3HijuMyOP4zti9kQPlnuCMIPfZZYzSJUT
kY3AOMQZaLeiYPcUJCRGHn/BbuvRRbtWu/eKAHvANoGP2bjibYda8V42emxu3hmiXgLKbS967VFf
Tzwgu21Ts2lN4xMF1jNM7/Yxj4ZMUuFXv/xqrB4DjZtmDfxsZLYNCn4xTXsD+eW3P2DuLAZlh0xu
w88NyXHc8k33Ae70fetpPrWvcsnFefH6KXgg5YcHfNsmQDV7CpYdDrz0tl03cAM05I4R9VAFXzPC
zKeu55+kDDfVHPn5LJk6VqDz3nMfSDNsE20OmPWmHKMJYAH+T705mYTiR8HYy6SWIipss0QjQ0+j
vaVajKGhQIEFmMzNdm6Fj4cTodZea/otgpUvdzihvMSYlPrs9dotYjRHOrqJYWWNHvuuCV3UZeo0
ToGnxbIYpXquXbbBU9FSjZ2YtTulQHYKxuJeiQLpQbkloGgddRxGvRONNSdFWhwySbjn3H46c570
UFJICmJ2lsjryh96j+gyl3oWQbi8KTFPRy7MvT5S20AoR9Dq6FacPlmKMkmZUVK7jIMK0J9OLK5f
p6QODmKc9Wr96uR6cUHb4lTpD52ABcg7957M9yVq9atpJ82Qk8ue79ijG6VK7bevr0bktaSPEhim
Ym4hIvplC1Q8r4uK+6r6FC5agDl1ffj+ikkcm7EaChhA83loru+ma6Hw3tpq5yza19oqcee247Cv
A+u9RR4TzmOQRabTZBCVSx2urftS9OsNApvpEPQWCI6XZRE1WJhY9LpLsPRAKaPDDZdy3eLUWeUR
TNgCLNKlF+lOusalTcNjqWX52fCX8gBVW+4RXvCnY/PD8lENRN6CPDhM26JA9TSllxZl0609VNdG
OA3BOVzAWcpgepKe8+HlGFv7xtcuq5x+o7va9T0fReeRpP1GHjmGuR9iNLwkEPY0hhs9Z/s2D3Dq
tPsR0sWY/Bg3ztu1W4aC2TJLhqwHLlqnc6C57w6cR6Jnq3iua174gapMHgFi21FLsgk6ffE192lx
WklhKSPXAx3py0F+9og0JjTXHG4YUtnYuutQCLeGYE0WZheEDmM2+OyG0Uq2V5EwAc+al4g/4mFz
USVKYrwcWv9g9JymsVT8ERzbdrcN53a6CpGt1VCokou1r8CewS3QK1OsSmPsohDSYFmf37MVL1ii
5RpC5zpHHXvj/xFASwTc2ZGkEv1B/yORhtMch11NlVN1r2WrZXyMlq6OPc2h6GHwRHv+i6KjkZ6M
CXnrrdHpOnpsZa/er67JFnTayCjS7hRU3jLtQV6Wn+2UkQACuL9V6229+GP77l6138rILES6qhi0
uuItElcidZvyk0Y7QRBbf+ZU7TqyNn+m127y5yUmWwSBLwEuTLhQ0VuBa4nBt3NnFZUaKxmodp8X
RI0wKG/6aJ+q6/AMQ84cPf6ZqZs/87V7HbULND+M3dWfGXz5M4/TH54/jwXZegScF8kIqzGf1xVp
wYlSBKq+B8sfDmauOdAjdVDzXdGks+G3jZaHG7/i0/fWsgd3XmeEQ+C45XIxtk4A6ck6NW8dd5XM
JKY2yKMFJPOMntH5CkSd4U5zDb+Lu80Vc2KhHcrDikLH5spXbijlXBsV2z3VSFl+hNG/ioBw/rBr
5c34QfWxSySB66ODgW4zoPfnojPfl2zUoMAG12UlapByxIQq2gDoyyhABjM1KO2xzAfoXTR7/vjY
FG4fvNGtwVJteSsxXzq1qtOet0u/usnmZaZ7qGgn8hDZ1OhFMBE2xI0cem3ftG3TsPlPmXvjGTUy
IGWYeZWgL5iq2NTQS1Mxm2XDT0tOC/sOtmSPLUk5l9JKKX4c0iB7tRGtfk4+C2/YNunw4hfVWsds
CvVywIr0qE+G7sbb6hXqBvXOeCgUpWo/fUv64x4SQKfaezIMhpWwX+f1vEnR3moT29+el8tdTi1s
JQyCr4m9nQ++fNXGSe9iIZRq7vV+QXPc1CuDsSUKDgNTB7oJyHbl4wwngXJ/b2vffSz0sj6iznSi
6brbDGNRM8fKIhqkKlFiiCAh+E0dRus62JnmfPQ3S7/3er28R0QNK7AE3NehS1GjTbrZ/wiW1LgP
lG3/SHN0R2Lg+TRmHd1E3qRUjfDa4dYM6vdFuuLOKCQNRvqkVRyuhknGPiAnwuRV6Z9B5dprrNMK
E46dN6Gr4BT+xqw3afHQK288dRC0epxv63zuVeOGmTnikiTi2ozc3kjbiHI3qrRl4FM837myfHZV
9jmVpntTtMGAOdlAJ+zbt5sp56TiBjTZfAOfuYQiFw9jZkdwhp040fFLS2e2GNXdkInfay/GGH6x
DHYraHS0EMeb9L2tALlM0Yakfsyfmm3P/2lX/1+c6v+YV+f9/xunep6hv341xTh9/tWLdP2x/8Sq
XPdv15xFIgR0AwUtbqD/wqocMCcSdOhrItHFdMgS+m+syjb/RjDqNYrOwT7m29e/7u/OIsv5G5H8
+JGufiCX8JR/B6i6+qX/r6no6oJHyoeFibAB/mX8Y8yATDOrqRyEgmY3jERl8GTkBIoh/l2c/dLn
87+V4Pyfvw+IjW9GVhR1KHytvxj93TFogtrBd1P2NsGDU7rFYMTYG//HXfi7f+ovfqm/uqX+/ouA
3QKdgi/rn8L2TNH7rUZKXlKxaNUH0c9jte/twrtFSuoBu6G24iDsZQGdtaWbGqcKxRMtv0Vqt//i
w/zVks1nsVFycN9xkVKra9j/YHOEqcA87bhpkutbCYNkZM8uFizwaM4n/+J3XS/gX26oTfsasGNA
vLNumf+Y/q1IfuoxWAXJrJQWSmw395NTTMdJBvWbMQ05q+hW3JOaNH7/i0sO5vpPv/oaYMY3xJHk
29fL8D9SABB7UQbpyiDpPGO50B+ZP0yGO9y4C7UwRGrqTE2souokUzne5VznfeWn4nlUiApiKN/0
LLq2fvkXH+vqsvzHK4I3mbRryzJ00lH++rGMrhFSs50goR+5IwI39w6NtfqRv5r1f7B3Xr2RK+12
/iuG73nAHG6bZAe1WmEURzeERhoxFGORrCL56/309gHs7xzYB743NjDYwAR1IItvWOtZMWeyGbOu
j2jtcqrafl4O02a0Z6cffJQXWftfXZn/6Y7jCwI+7fI5webj1vvXl9M27O+8iS+o29YV95IYfNRf
ldyiWDdan7o83/7f2Hz/XIAAzTlgyCPmXviPYbrkn6yAZQ1+5jJMt3WdE9fZ1nnyf/+k/9Ol51/B
DNejDqp8wDX4r++siTrs8eXisfbspcOeSk3FY2+KGWpJYTRfi4E594TGKuiPHaui4b8APP9PyPf/
/lVzqODexKvNUvbK7/uPVyBUUltm1rjvlyuIczcKK7SptGyEklKM86eCJPWBYMH7GCxVvrhEvjMG
W6MBnNfYd5/t6tR/6zyrr6L7xmvT3iznbV+ErgUTpBxxRmdgKaxdg2Hfvm9tv77XFZzaFEbt+ox8
2Bxe1nDyH229uriZ3Nz+cdtome6NsUG45fvSzV8qJK59tVuWwRzSsJ1X78VUq/TKXYBAZzsahRhZ
A2JSE0kwsKrfudKy+7hjF3pbgi+ZaPwFEQa+tyHCtid/eqhEWfIRr7mbDjiscOexNaEMtMmRmJk/
I+s/Unf6/v3g1v2r0wXlbbAufD/Mn5sh+tOwqKBiMslAj7BtoQFqHyh/I5l0ptDWbhytycSSaVMf
M3my3J/M5E0/Kam86UhHUI8PxWBtP4BO7S5h0lh8DWa+EF9UkESUjmEdIrTRJeN45TSTteOudIkJ
Wif7Q7vBOrI5KLaPqzTV2HnbDN6PgyTbGMP3029BTsrEqYFunQ/OrH7rzVhcFgtmiScAgFuerEBV
7N1VHR2e/XI0WwbGAyy2ARnRsmsGJLBn5PNyOtt5RL5JjSZQgiu04WVtBi1NMhbO0Bx88s6NY+/Z
BuHw9rxeJkBzF7sZ8akw7YbwNWeBN1NQE4ZUs0amzN481M/9P0Ichz6J+HlVFBkYmxEtXNb56kd2
UWH+GjkW/Ruz8bolOKCRL15lIKTzG4HGMvCufc300DM7QgcQVHu/RuQjqKkKVZh/tohZP4t1GKpP
a1/Sd0GHsKJLB8KgDA58PSTRV1wZ+m3m01sOxOrV6sB6ZwyLne44G4yrxDxqz5vOndHabQGH0Jiu
xA72KUoD5XJKNpOOB/xxjEZc8pPwYDK5Jh5YAzichZt90XWW4kbUy5Anm4JckUCfcc3dZEQVXodR
hfUO8Sga7GxDnYXUya6qtEOjWRw2r2YGKEm2yc7j4jRRXBF5O8YSPeazFczupVnXjpA3ZBciGTwn
D9ASkdJS0xVUh2xYQovBcE3fb3aMGuPyakdOrKke7joYiG1ctsV84ig1eC8oaNqEBh73rhNu9Wfp
jP4KklzIipjiujbvpVV0TAWtCoicv4EQ8M1p/VvxC3Nqx9I7SgTLfudy9afbtbjK3KbW2LpEzFGL
e0WjWT5wYIzqo3RamwtcBTr/s9CzswCplsw7bqwA2wNyMvE7wlZbp7Y/LoDR8S9Vqdv0von4s6cD
ynP2VykiFHM50NzjMuIc07daVCo75LnjbGzf9ZrtliBfbMy1uFw9j7FXLIK2cFBusFhHHoTYmll3
EKGeKirVx9PsGVZaZ3yyMeEk9iFo6s6JfRUyFWTWKJYd2tmckCHa9vcNB/AduuSreq4vrwu8Atlq
Uvpb1iUDIQTfNYukk2ZSMPD4cq1bYrvkR1EJxznUxFdsB8+ZjB+jU6AqfLmu+m7Iq2gCBCxzfZfn
2ED2unLUbS2oD969nK7tiOAiK5KyyT2/Ijk29wRxJWUTMsFElIfe2BvEU+vnxudIdsp92ZYKjf9m
oRcWXWfPsS6jakpk55avobV5Y5pBduAgy0TfPdWuYjrIUZjV53ULJ5ZcllWtt0FVT81NpHX3vKGN
8G7tzemxd06GAjBCW1XGfdnX/Y7ZC4h0xG58N6Cho/lWuV6IWAC/4ryLhEPdM7Z1/dYi3VrhbkoF
ziDXwaFeHeMvxzLo4iDLkfL3he18R4LyOKZU9sc9DTzM+tx01DvF9yBRU7oO2NBIWPgIkUxkR4lU
0zjiYR6d0xY0RXdDXBiRZMT6ctzsgg0ZyEEbHojRssSmENuzbdhs1npov5Hb4XYg+Wz6m5tW2//a
nImNrwH2+lH6EYvhdnLK+dYfB//SYwhDAI2nmu6ZX57CvsZ90niDiWTFbqsfA1j8FGf4pO+joPfC
c5lFMryYJQZdjKr+IK1+NxPO158XuZXjnvQ4ddaiR2fdTD3Oj1GtzhfDMIMxaD2HK5p9emMUiJmP
tS/sg6PSfenEazRi5a/8lrcosio6tRuQ8N3UdvZtR70R8ejqSjPBrDGu9wHydfPMpJHUHfp22d0O
bmPUdx0GFMFeMjKY6kS1QljM1T629j2uZcQ4bs85abKQsRpxdFFTQVco5FSpbWc4hW0nU+Piyo6z
BZgunyZr6DDxBsxB7zwpGA3Ajgn8cyclfnzW3fXEvEKzsn6HLQcw2BXKmQ4li8/wIITVnEAbyCpt
9DCtX2swguO1SOxZscIaM/reYOiwE8iZuBZGPJCv73FAMBnVXLZvsue5Fw+afcWpxCprI1iv9BO8
6nx9YQ/QLhclhsx4YB41PuAMQ9XKItEpb7rG8C6GzGrmxJhTDeRtTZk/RYaR/zSIZ4Zb2fmMye2F
aMz9pvq6usEylo9f2OfR8gf1UozvskdAHi+R2+oHf3DHB8TKTfF7tsrsjaDtGvfXsIyQMElH9OJi
8B1UwwW3/BvbAc/76IVJdny4WRulYen/mqyFz3mZZRbsTWHhYoyw7d6vEthtPG59zvHVR3mwW4fJ
Ziwj1/q96FFNgWMdOVOyLCuh0wy56OOCmsjG+hFmcMU3E413pyIcrmvQR19uWamXRajWT0ciwh+4
8+0/gVkV52EzWNvVi79+26y7H6O+wlpoYG14qoYChz1D0eGOVKygP+dLtdR/XcUOdIp8pqzTjLjt
Vs+lj0FK8UBi01ww8LcLaj7y72qqEN659Vu3ky/YyTeTfBq9wrxUfohwejIgi54taWOuLomqMZIC
eEGU1A4jol0P5emR+T7uUuVVY8xGenxVoIdBppNqTAilIzx7N5AyAgYkZINx8lae7alakZnuqiYy
l53EPWaQAU3qWuxFWcFqIzf7KgEsYISJ4qjTCRULlB0bMSHgDzSZ9VFApGgTfKlXAIPdsBPngC9e
a9Hy7dZLqZ8N3FpLalWF+LHC3OriARf8t1bh9l7NfjTEHo88Zk5TYeGLHa6CkNyszBcSzOQnfDjH
Zn5vo2UgQ5ntJSbCP7Rq/XTJN6oz9CeNDuRj5HVTf1Ck0lSJPyz+9Mb1MIbfwiW04reJKWA+UTtG
1prKDKexhdYjt6ukGd3KO/lLFmnFQ5w8s2NZe0X3SWnU3TE/dPgzyilGivTaiZ5UIXy0KTP6NWQP
KwqhxCIuKTtsocpwYc217YGhqKmzI56RbQ7by+7DGsJAwGIW7iduBo/0CjJrlf6AIFDOJM3M84sB
JKS5iyhX/xilDUBuaBARwpRcGjORxipeAtLvHChFzhLGeEzrMPaoX7vUZ4RRpIFV+8OuWaf5vjKJ
uUQOD7Vk7/nkVfDHwRmyuXWXq6xWZn9Nr8rhtSxjdLvyAUbYJhZM1NLDVrwzMaMfV09UV3RkA+MA
YJLzrqBHB8mGZPUjl6Pxm4eNO6XtktUa2TRtSCz6UiG4qxj+ml6kxQ6na4SpaR29GgEO8cax47ZF
lUzEhU77wF9HmLZIj69Z3NAZ8sFokFl3VeXto9CwH9vJravDWleju+swYMnYy2qeysIcLWAjNrPb
pDeH4MvkOhkxm3KXH0osVohco5pVa51vrO7Jh+6/PUamty6+ugwiiYek0+k28oirnk1QMjJffgxK
QkWOa8Tce6cDa3qL2r4kqR6REY2fA9oydhqupk6X2A7zubP+EmvssmJGt4AXZqmIyLQnua1spqbN
vJkMw/3NtM9x2Yf44V0xocLw7Ip3YA39WpKZEVkP4N1M6L0CsgxG2d6/ncMegNVWYGU/ra1af6wR
mRKuA4L20jwfovLguIv9xmoVFWk4GbNOTU+xISotQTx9FYjGumFnNNPAa0szLZ6KOjg1U7jw2QsX
GVjamaPjx4TnCpUqd8BeuEybwpesi5Wzzhym3UJGRbPbStiUnCsBKJeFn3uwAsso9/agtZGW9MRs
0C1RvDEFKcLUWLyr8agDvojF5kq3zrox/3Qqi/Zy3mwRHKZ2Vr8VaF9YClptf9qlUlHCVSqi3bpW
WEiH0d7IHNu2wjmsk8nwz5EtxAgyK4b6u/H8vP0y63CpT74nTRz6g4vWqKgQyKeEGGlCWTyncO85
mnwFk0znfsIKEFr+P6OM/z/P/u92wEDq/zzPfrrSq/7b0/z9H8bZ17/179JL79+uqPkocIkH87CT
ME/7d+mlwzjbRffoMUuGhXAlw/+79NKyUWUycTEtRsyOyZThf42z/+0fbDJcafLv/ID//l/m2Vd9
5b/O+2yb1wAjMArhVTMJRcj5L2PI1iLwG33kayhLI+UFr/JutMMlNjGk33M0Y9PVETJf6TT5ttua
fHD2qz+xOCzZtp6suvOaWwOn7ULphh7wa5lN1GNMLtZouXVWGT6as/Iuvl0wA2CeYSR2NoImIHsh
Q0utRB0+mY0S0bFSFBQ7z1MPWWXdtkZuvkluZ3HhqM+HpOvDHHtAxwYcpfw0mm6ZMPEYm7uphJzy
ew6skCT1sNXlDFF+Qwfepw5i47lLkXcF5WnEKj26R0OJJaEV9ZbfHRqONUAPXjdWdyQjyw5jnZVi
eB+lNN/ARnslNtCm0b9cHer8leSfhdplCXlA7Ysy84AGVladxZIMr4bpDEUYjxaF+iUqXAljcZhV
YBo7Y2QLnQYRXohduwUhYveKLSPcdcxIcjL8Z0su8/PIhu5Zgf7aUXgvYM3dsMBay1YuACQR83SZ
n8JljlLUOvk59Nru3tgk1dxGRu/BBs4DZWDt6jum2sYNDqP+1dw6951CJH/k0YsjTxpUNUd3szwN
jQTDCfjetcR32agpS5vgHzued+UfxMBUrjCNxmQzbvWduhj9UBjsxXohE68vG1jbrYMm082r6jAy
ijiGBjoX7bK/3A0mo2Ss1C4YMqu0cFbrCD9q1sAUoX65QUwxX8pm8B+EseDi0IGunzLcnalwrIFH
V9+Id0NY1l5bE5wmazCge4IcEjuxWYCw/K4bP7D8ZgnqEPtjdmvvvLAspQ+IipSyTJxCVCmz6UeX
iRzSox3N3qlz4HYBj7D+5tMyPPI5u/t8URKZ1MzjxdSOS7/L1/ZADValk2niKrWLBguhg0n1oIK1
v1tFXp0itG03i29279AQxIEkg+iHQtKI1dR3X8XQkn8ldJ+udHOxzucq4RWuZ40KOGFb1e0Dzy4O
RHFhTMfZdiiCbTkiKUagO9cEduFGch+adfBjg0o28Wo13fZ6HpKsqNUdyVrMNop+exqHnCChsQzA
kW3eOYo8/BfIO1S6rBY8BZzd8UoQCyPz1T2aszCTzcEpDYBkS9rGWUBS9VbCwA2neLsSQqJCJENN
tzLUajUy2HHFAaPpRRlHN38G/DT3fdgK6LJcvTCDChlbXJXx6IaoRTdNYd4UeeDfDJV2QIxIedJm
1h7mDL87BntAAlOVOjOWNeYk2/1kT69ZZNICWdmp8mBVGVaebqH1VfVsrJXtVQfQSgcHKdS3LcTf
dTCKY2tIVIS0oxBD1G3e12dYTvvRhjKmDWaC09pCnChxRo0em+tZRe3Fd8ODnghgjQTFVNZ52Ks7
Yd/ALvIhX7SjTqIFQLhbZnwCEX9r02W8Ggsu2ao+E0h1LOfgRzsZ1qO8Mim2GiuuLbc/Drab6MJ1
fs0zVZnrVT+gKw52bj4AQQHfhbPljIStBz/H7zcSHuvYRXPS9pV92Ng/bdoTKTEFz1E7Z7TTW4a/
SY2PU6TosCoL1Qc4pRfuLow9NgK0Ybx0wtAMWJtHc0KdVzgYcrNh+zRCB0muXLOEfd8fet63Viwf
xIE8+1lxCoT2klWu3L7R1ePnWAt54pl7xrG+MglCpV7lwzfpsQ+CFD+YWpoZibSvpNH56Nk2o4kg
hC+V1fswoKL2wl6nPuWm6toScJXrxk0bPLbCuEjb/SIOPvHKEdNiy4A7r5TcCbs7FS4utbyBsmd6
Lxk41R2MiS+tGbystHldyCck0OxENfMGjWFpay7mTA1d6KCNG0kA7IrIIc3W6iMPvQsCisRSnhkz
0vtidXqPV+wBFs0Hsv0bE0NWsiiuOCY0vzYDHhZOrXKCSpX5+NVoKhCot/K49F+ZM367QxaX3vjR
L12TrGQGsBojm8Jz3aQxjQeVT0/MhYwYX5M+C1QoOzAfM0OrFiVvUcZTLZodI4J4gO+EyaB9Zlw+
nRqmokRJ1vHkiRdrw1FfbTl87pW+tETfNW25gRSegI/lmrbpV0YXV6Awd7o1eboRrc20f6zaG+Uz
fwtqjhd6upraGwdfPkEX68NnuKg8JertOEUcpg3PmdwLmPiIb8S7JwMJvKP8FfcyAKFoJgYkkPZr
KcIHvow/SNULlg3+MSItaMfWNFV+edESgZUu229R+r9r7HSiDJ/s2aVNHasoiiPktwju1ve8mu79
qee9a/nbAxzyBusESsHiDccBaA031TQemP3ptw0d/EVz2N85yEdeqw4zsK8MZBrl8oM+UiVFP9BO
dbkTj2u/Bzho8wglyazbdJisVS6eLaBcKTe2m2zzlUGf3bYjj3dAH/3eL6eQv32VpXmSvje4Uo1C
L2TEW9/4ptjPKNLjDGB/zFq8u8gI6xjMGOCKVif21szJ0ocVciE7u5JisvbD2tYsBTR2U1n250Qr
eBibrj2NImTvMvqwVVaBSNmRkDky6y8eBmSaaNpXJ1sZ0AU/4JHfYG8yCzHHgTfCVojRsm09t63i
/lXBRxlaEiFSFN6GuLQTRjvcVmM/pf0QZomXz8YdSJf2MpvRhW5phrY1PCjLXi7ZaBEJuQZonQLr
wdqqMV1KVf02aV32lh4w3dWivq/YMd4hXNJMTpc38BRo/0LwJyPncYWwTEc/6MlpXNrARGvZyHx8
N9bSi82oGH5FlvEURT3F4mZvv0c+syfEY5xU67wEyVwweLDqZX0OAoKertvE6WEuZsajoGMMuVt0
hv6LGg0H/VSyAGjK6GucIG9lm2We5lnkwJfKLxOe4BP0R5R/7CogeAQP2zBcB03yJm8yi8dOzXzB
r/N4Wd0zxjm2KKuRLH3xMqO2vlFqqc8k0py0KE6MhXGdEur1VGBteWJq/btmenJeGquNHU16O7u4
9Rxc4dIi8DUzEvkHLSKqLGNoj6WFGqFtYtJFu9tuoicM8c9YrKB8nML7icwAPG/TTEWgXiP5ScX7
5BXiYwWxkvSAstzS3m0+nLnAuIwiS0gzDE9mURyA1eArV0IlmTXd1XhLYANtukD5zqmhsdknysAZ
jK8x8ypSmgfTLvsf/j1rOxBhFizvKhR2EAvmXkiECZJexiejcNtyz7KqZLYM05GsgajPA/OSy97z
vhv6Cu+GiTS6Yco4ff3Xty1bgGEwnOBAtCV/XCIUI+sXXIIa3T3InOqc2XL5zLYgeKgizC/doVk2
zDCbVKEbC98p/HRZfH1pWfiyzOhrkoN15VkiAHK3tuO0N5D5L4LTfAz9P/5sAPLy/aYMgFr3pWBU
IqkriJoAEAAGMFhZMHoXM5dDc+oCrvYgCaTEsOGC1OEhbvSOM9l3bAdEyXXAoRYd+qYJ4fj4zsoq
Ku1tx3WPW72ZLCe0PY7zHTvRwIpHgRk14EiaO59Kg8DMiAFsVZnyNpjKTV+YkkGB25G3PPrPeXMV
6FAH9P5fS3vLn4Zk9UvVlm2e9r7PRikmO6xRz4ywlmWPGAmRRsAO93WaywyrUiaGA0+S5X1ty/DT
mgaZvUl3VunKmgME/PZTbmGewN/mxhitl9mFzuRs74u75LBSgng25/lYEE7AGlION4MOYHBYE8JO
norUP/2uDYMbR7MIMhrcOkM7vc825iIpeG4sV5hvP7KYkh37+Cl4YyiAClx6+o6RMtqSVlzRGzJM
TdvMDqsImmRWLc8xL3oLQNYUwnJSTKR/N38aT21EmRjX89QcO2u44AqHNLVtEAJJnooDyQ3oOvO9
qLfuaFhbfqii4JWv+AGfKg+s4uhMZhUHlf9SdIVLkJ/+ZMt/hrPHoj+wAH2477j7+0NR6CEJ4TAn
djXzE8fwTVgo7EsfRDsrTGxi2w33GkYlKfzUcOhalPuIWvOmdob3zWjOVjO+O0H1K6y328HxH+CK
wz4mBUHarBHDrXytux7XQ5hlN90/I90eDbMXND+bYz1WiH+ulA40DlfiquebLI17D9QCA/Kynm9U
6SB/HTh4O4T8tlvFBSstpO/Rjn2cjBGYkOhkRs1R9RT1xP2YO7FO98yA1M5peMjDI8BdNC6fNJpm
CpTox6ybfRflBmhkwJ2zGVKVzpO8QgvnU1vSEhIeym4F1x2zhRNkgQ81tMS8CZrZMnuCaVXGajaG
s3bEqawGifS0ePB6uR1q3+5QrI0POa8TSxL0sb6IfpW13EdBzlJx7j7k5H0WjEKPuUOfdbXK0AcB
lnJItVl8cSlQIieisPkhwfKBaA8kqik4SkUI0rkrq8c+G3noi946zLKAHdQ4f6J2+OU6494x0RPz
utrU5TNLse3gcDS84sQKH5wMNrkY8dMfs18/A6d3kjbAVWUQhJUOm506W88itcnuqk0efeWfN4RM
HHKBPATk396uXXAFlIB1hvtg3HBPvhXs/eL82jcWC6OBaC3pa0K/jI0i/yFfZ947S/fm2OudnvnH
JXv+uHXr4lw5EgQDium5XNjpKULEAqBmajWpEIwrUGv4UWrAyNN1CS8w2rnW+I3kGOJZTSm2cp2Q
g+RRdajPyijf52tyaVMF56iaN4TP+MMMLKhlUV34jt7NK6URmUOYzNLfUAvMDGnJhD5oqVsQQjXC
iwIsq11vcT0YNEAVJK0lJLGLzdsOgviULhhj4T6Y4rgOAXibstA7ll7uLpJNf9SwKE6Obd13ki63
Rw+TZC6kYzW8jRPbI9Pc/N08QUSxelAypTtd2NeBmrMROFQi8na2o5BfwJEIYMBpZ4v7jfCBNhvm
R9+pi7SGEJWw4Lqp5+VuaWGJKLV9upxJSZevUyqhb6YslmmLgxrf+goXNxO+eWNPuD8b9PQK08Uh
6CAbEPMGjXgp7rnlDzUtWOFtb4Zjn4F405WGRh+3AQvwDvnMzkEHAj+Gai9y14vqnX1ICDIe5vFa
C1yDcJNqGfOdsWb3mWj9WIfFrWno36gd3wymQNl1w4Qh5i4CFEw5ImIKuoNU/L82LlXVFPdmV2CO
G28mBXPv2vzZ0zG7hthx/e6lLRywBzOryS3HzD/atKHjn4rC2a07FmN0JM3YnbidUsHsIIlKcbxm
NIP9gs6dJyaD/R6Z3cwMH/Bm9+0t9pCsNYyP6kdQq88zunQQEzvE42BKJqQJlPNhD7K3hQLev4dd
A/PFOArdnVu5voRefiRf78mLoAmJXP8WXvZkIyhnFc4gZ8Xeh2B7q6FOVpSPSChMihrG/SlDEytR
tZ9daqcBSrbJON+wwGZu9oov+8TOw97Ba8KAy7w5RobxiB1qo3vKinuQbTYDifl+WKjQWb4mYR6d
FZZuOYqUH/hkuqCZa7B2XbRcokVfenM9bnjdOlThPcVLsUWMGxH5sq5jWtVTrWbbeD9RE6eiQw7F
8DvmegNA4cH1V0m7cAyMY3hhCcf0YXTErnK3/GSX1jcBKCHT9DbdYNi2aJz+QTAGzSWCQxLlHu3+
Vr1yiibhQpi4rb8LBbEwg513WFR+72byS0k/Da0ZhFj9bU7L8zqRj4MlBNymrfLEoic2XH2LUVXd
lIH5xj+bcwSFcZ/1SWF2Kb1Vl47Aw7+cvD9gL7opGtJ2wlAenE4RHO7qFGhOUoVlhMWboYyl5ec8
jWy3t+asavnhiE2fscrfdx53tRvU7iHy4A0tcCoCZ6Wg8vaNbD+jVj6HIjj3dpE2A70kK5Nml+XD
HsvHC1iLhq1a2+yMFlcd0pWkDNt7oGwpCgLC37FvcOb+7UfboKuCchn4OU2Zwhhd3qLPwWaLW27S
jC5UeGdPChNBUM2/fHzWUsdzsfry0FW53RwRulGSTQRe3Tn9YqlnkEYsEREdmeORmx0hlUGupfnF
ugXMeCO29QhhEzUQ/Buqs8K1kr7xxyh1TLNQD/MwWIfWa6a927sTkI2tZrzjDlclPxnohX40arOU
p0GZAbBPOoU+SpfOk9+zHXa4hFksJQXlqn4QmhqMbfsmYFHWDr7pm2aLIkK1bb+xPqCx/2ECAQLT
LXGlvCyTSfZ7zm+xA0UriPiPMDEY5hLOTPGXGHo3sV3NdZ7Ng2yeHBaCdM/Tck+qyTqc2ByhbkKo
zuDGDVv7iW2eBMah2wN1qLcekLmaQGLMAQZwNWGPp3oEOEZTpsXZDzshP3PBYmzXYeBCiMdSdTmA
Z6RIIJJP3nUoVetYrOq56yda4FbidGT64Nb2jtndZl5MXGSPeQc17cjU24WhjEqN4WnLcJ+ZBJvE
oNH7aYIRgDfcwZwP/AAFSWf2bCxb3yruMfIWyHCJYsxTpiTjWdlDbt/VruvKO9madp0KckbzhK8d
vmVF44ckam4srNX53CJMWIe8OTEqctrT1JShPgcTA8eAvdbOAsdutKqFZLY51anrrfbEqs4CjC26
SO3sweD/A3B6DZ7x9YIVTiJm9AyRsuQA5hQGttEcifLJt9RrrYHShVDA3eShP7xB6NhQkbbzdYwV
tmBXSi7FuMjY4L8s3hh+EDhF0OjaWpWTFn1RYGAECNHw4qYg8Td3jSO1iX1tSRidAe2Kfa9my633
0wI7Dz5uAYrdXg+sMxBQKqNJ0EEJzHRbm2TN1DyUuKqOeCguhTfytVncjTeWvSpQPMQTzhUBR6vK
u5vBdS5lnokbQibQ2CHFkxkENyD805E8Ou/M2gUdjwjeBn29HQ34s0qgFK2bngRswWHdBZpTtlgO
kegcwtUEFtYKSdHcLRkA2Jk2F8hBg0fsqBxMrllO2ObcDI+mMbZxG4VmajloPN2SJqoNwipth3bm
AM0nlipyz/el4it6+Fsa2/xqjVsOB8CrjJs+0lxNMqgfkR3acSZNeXT0+MJoeDwt5kBuw3VddqJT
wNY0sLrNKsN7sn1rPDfwUFN0DNfRTKtuMncrj5ENl8jQR1sKpk4ZtlHTmn91eXhrz9ONkrOZaKMm
P8RDk2eXGWWls7wWyv3r2IW+m4p8BTpW6kttWK+A9tfUVUtFwldNJgTBTXFXRSFr9aGNCwGaEQUc
hEs5HNhdI0Zh6xLpllSIRQ/pjIA2ZjDHtGZSOxbO4dGmG4gx40f7UjTtL6zo0yNY47M/zwG7ZAqY
OYcRjLZzSP3eqA+to/Mja6fxdYS7us/tvHiOsukCdvAr1Nke4oi+qZkx7iFDuwf8ou5XxrYgrUpc
53AEwjhQHt86ASYpfBQHi59aTw5o2lOjQFv6RG494AQ2oILl0wk62tuMIupYcsHfNeXI54/kaWfO
PY+PCheHf9279UHUJzMW0dgwMwdrrsEzvAC/m+CGx9pXMzwr+dLvWKiZj8iDrVSKcE4YNxl7khr0
wbUCg336fN9wxiBiz+B3ibY89wJM4zyxSxGGRdCFYgml1jq4ZC7QtAivIr0zLLlxTPOaMLd+W/zY
E5qTI2wGeTOMnDAq82mlZvt+HhH8R0tBUcAUB1BxKn0ZIqtgIcckp9mNrDIp/UzQyHZNMGxA0F6+
2eBfVl/0u1qZtMOLGR48NjlIYb1oP5BpOeLULnz2aFHzHTjta+EsFdWpUbA2C36Zw+zuF/KQdt6S
fwy+AZlS9E55RY/9todmTYkXMIl+LV4zka/gTC03qUYWKEUW4Iyk9Wuu+4yrlDPMH0hPqnFReu0z
5bnz3JJcnNIs5i/Kdx4XUX7BpIJ9p9qXxhIveMzbY1e3H8J28kcHSOMtBE197aE3UMf2fKZlsXYC
e9ClMOeSuwSdevM/2Duz5biRLcv+Slq/IxuO0WFWVWYVCMTE4BSc+QKjKArzPOPre0FSZUpsDZ33
7Zp1PilFMRgMAO7Hz9l77SKx104SDasFvMM5Ny1PvYXAeMiaeo29MUlXJvrYhzngzAox2D5gn6uv
8xFCWx/EyUuusSgXWoJwzCZu1LOcTFu1o5lssQm6Ypjpf6nluJFVIlyjRYZHlyNg8GcGL0E4ndK0
pYmkKibhDaa/KeLiY5aq3bGEZJsMjCB8xS+umt5P3CAKNyNtgcwQ9T2ymmw9g9RaJXZZu/HQNKwg
OYi1PKRgIkQMT/QAGccaadlwkCJH1/L8lrJ1gHyxbwzhkUV+mSLnuxa1c+wRU66XlhkH1OSBRlJw
ZtZDguux1W/g9zNRKKrI1cb+BCX7gNkjXZuUHjvm4eG60urMs7oZfpaqfkqDCi1+V9zV04z8M9p3
efimW4jdW+Tzm6SJwahjYF5NxNmviqpDIR9L6wL54lXTKAxSgkQfiWe3bqH5tntybc2roqvSNRUc
iADyB4OVY3YCO9Kg733dB6ugxV4TTucZ8Tb71OTh18rIemSQyI9REWNjGDnWCutfFAzt0e8TaBMF
HHHfgrIJJOklmVKHrdMa9V1bKfOR7qdzpRBZ40KwIP1HKOK8qSADQtWI99DRQacm0pLXEqHthsyJ
4Z4Hr10ok8PyGD+W5XCF+eGeu+EubPA4yMn+ENNGXwcDzVm/1ilra9h+XZC9EA2lnOjPZxdUTGtm
i8uHwOpfTxXM6aH0d4hhNE/4ubpXDFSVOeSaD+0U3oNtekO6pLuaPT2oegL73RK6RtSENe5CiSgf
jJvDQMu/Q8y0VEX9LuLz3goswXuASwBKKwfE9dx0BGSE/Uc4RK1rzbRoRt7puRaFM93EEXZgztGG
9TMWqwhw1LU9xwF09WjcjLbyhKA78KLejPYlT/XORNvOfBDCKvrmGE1RkumuiDT060h6j7mevPRZ
GuzVXFZ3SjvRMA6ndZnM8y62ONXPTV5uR4T069nIjM3AbAIKpKWzvJHOEDv8Ygso1SvgO3i2HRWw
75QzG91SKO2zsStuG9ndZZqReAS6Iifu7fjcDKF1DE10gNagU4eh35Jx92p0RJ3EMR7+ZmQQNrc1
beSGcSfAg+BMk3INLOWldsRwkw/OcYiY2zgqGXsw4/W8XaGXELgSImC102CeISGlM6xwjOWJER2m
Yt80z6ucqsyFnsQYK068/y8waqclhc/UfykwQsT6x+3LEKXfkt0+f89XeZFBbJ6DVxZnq/ZZX/Q/
8iIi+gS2UaSaZM3qmqFh9PsqLwLepvIfyySKO2np2t9uWU38yevwRV0KVEG2Zv8jedESZvqNw0zT
KazxatrYSk1e0X7nccPfmWgEexIU4vQN4Fz+DUXqDOXyk1/qYQVpLHRq1MkiTlpGg2ZAtxubSB9b
DE4bbjyYm1ltmqd/fj/9u+U14oP8lRTt6qV+eX1L/9g36Uv+sfn2fvn8nV/uF4G0zEHugg5ZkFD/
+dJ/kaMJIf4Et2BKjLC2iSoNIdj/yNFsLNTcK5JJI/NtzeEy0nhZchsXRqBjqij20Y4ZS/z5P7pf
vscAKrhNFy2a9TnT+BsvrOITXklqcXMw6/iCjGRX87ND0qoXScFcd7T3va48MmO5QFXJcApOm6OR
yqAHO+EvwWZ6+Yr+FimGvvvmM7z6cqt+a4xeIim/uYP/ekfmOxPySAOrGBBKH4idOkgSiNZhQfow
2xJQibDbdAU1p09doOhTS5oLxE7k/SqBbN3HKtbuK9lqLlkxB9GLFzwKwBMUwEaQB02XxJ9sI/L0
1nZae5O2MHbGOWYMXMQnDRzBCTEJpVSm0kKNngx9RqaF4SaLOeJP99NMDxPXwbDL0ybYZTDzKSwL
Alsr3iB8jjdT+iBBijXCArbo4jZU09sq6y6YWNmrsAnh2Jnxoz5EkcuB+nWo1XuWcYuZvHoz4fXA
B7DkX7XW5Tw3v3G9LsvbDz/Q5YP+5hKLtrSUFgjiwYkxU/QV4QU89LCkZeQ5yNBLB5Eu2LCOmXDk
l8epjJ+K3Mbgy6mPVQFwPLAcc9C2qV/sssB6WwygWf/MLI+ErPGqjU1lLZM02KAAzPZDUCbrVpti
l6yb3qsnkL5w4jqoPyAgZhhsuHasW6JmKbTs/rqq7P2v7x1t8c/+vfr9fe+8W/UsOkV9ojj9YfKH
q5QxQk0MGeFT53zIOyyCoBwNhmREWNsP/hLMB4XsyYjAxPdz0K7MttohDtxEZXATD+kWP+BrJ1uk
9c3SKAnSR2RoHD5LPScQJrjqCEf4jS3+s+rzR299uXrfXKWlyzLFilodSPHZYY1g6HGI0PY7cqQ8
JVXH8E8SBiKS7JXtpE9YOO4hr7j0UdfkOq9Lu0ndNOH2FRUV7cBNu8occXToaMO6OzFevvn1pyx+
dkO9cy+HeRmaiR3Wh458QBHl6zxwvAQfGvkkyJwJOULEvy9kcZvq8c1c067An6XujN4CnVQeMx4V
xqL2l8Dg7/KCv1sxfnLR3/nmrZgHnUFWfZBIGTpUh2bHkzX+7sKwa//wnnov0w3B+gZqDeV+Ko9V
Wh0bktNWlTW3a7PXHMZwiJNClaFobdAgXYISQ+SpxKuSopUtcWtqeOkH7Vm3ZL4HabLVzTBe2Wn0
pKbJjdAa5hn226+vzU+Wc3P5Jb65i+wkqcepKOhuwmsxgjcHs28CAM8kXj217d8sKeJ7eMXfz9lS
fXzzY0zWvyiLuuogimGvkV5tVcReTgF5Y6QoCLCtdXlBwAqnqcn99W/2Oab9Rw/Iu1hhP8cJN6Z5
dRic+caY5FmcyGXgxDELouanJMr9dT2Nyl0SwJydYqp9gJYaOkulbkmJiFrm2zjAGSarjwyeQELV
/QcHKwW9uAlfh4108zfv9SeX4T1IwyJMy/LhVR/aoX8qQaLTHYN/VzH/pnU9My+s0q0VOHea1myY
rI2uNLKHWguZnwZmyaw98Ca1fcw6Ze0HAZKhYZ2R4zEYppuE1tkwRq9VpJ1IPEe35WiL3V3xmkw9
/80vsNzcP/iwjXd7xiwbWAGGXh2wRTK+MnJa1bhYdOtWnbUHc2g5mnfbzEhQvtXrqbQ2S7cX++4l
nqdztJKurlvXCp6+WetO4E/PCGF5ZaEleJZDNqJy9TfPp/6zt/puzc9zBZW471SHmIREV2HYwDC+
HJa8vv7CGWbLI/fWd5k/TySYjqhyRHIqrFK9NEnZWmUpojMbbZibBExqMw1lpo89BgOS7rUJ/Y9U
8+9o/d7rvribCv3ZETCphiTddk30gg0opBLBAxqNarEWxKBKWEdryAa3OtSuX18P8bNf8t3u4FdJ
KwtDlAeNKDiLzp5l+YfMct56tNVF3l0k9SOX68yc9Y0BNwDbySZPc+U3D7z1/bHirwf+PTIll23d
IQwqD8QyqS5EMhRZGUUPnePwCnUc1t1kWIscQa6iDh8S3Xgtlap1EezCzXToSNByIx95Ctagb3ls
u48jqLHVaCLcZM4WuEYGw92l+RsjFagyCGjtdVkmxm4EmZlBuSvrsyztzwwFNzsWrmGdkyHiObJy
6IhrR2SwydZRgl3qay8zZAVKM+w2sAB9CkCqKebrd7NM9zruNXRTDYSMSj2RKD1sSGZ6NuHF0T7z
r8wpNHBmKReAjO+S1H4I9QSzEAENjJKPWaDvAFZ542BBvwqNp19fYO0nK6rxbhOz1WaQiBG7A2gE
uUIgdtvgiVqXPVOnTl/6pqHWwn6Bt6h0QPhTOG6exaK4ZidONpJSxMVX9eKEJeV5aWSb0A9Q4rcQ
pgcsyzUMhN/cjJ8XgR8tDstN+s3q32P5r3q9W4YE4UXdn9s9E8b8ytDTM1JQopVBcJo52NoaOZEH
cA8kGZwJB9aZQ8HQBOl2zPRVEc6f4ry+TManOUjPbUVuwSi7pax2RIviksdvZhu7esasbwT8rv4B
+zYlDsJMhKdJ8exLZ5ehqMA3W58Syz4r9H5r9Zk7+cLDu5eSIhFNxIYds/7jqJGQx7g8gkT3L16z
d5stc4WUHnJfH0zFMbaozdLbJKfz24o62guJxd2HCc0Mb5xdoHwud6a6VmZnC+17fiGaINgZMZ3c
CKy312AiXMN9zjzAJUgqQDTvmgm73W/e7PKmfnTR3m3ZCtmLahBk7SHGTqm5BQl1e9p107mfhz61
srwMyHck64oHUNU7WHdFTHquUxwNSwSnhrTUhilTGF3JKO5uBhKF3Hk2ahJPcs2VeUEg86wqoBiS
GD36b+oZ62cL37tdfxoJjVZMpzjgI2jp2C0t9jYBk9lAPO5BAng62eVeTVQcFCR4HH2WE+HQmXTh
g+oYz9HJrvzLspt2pihDtwTLS9hSHHpjZxlur/pogAzDwVcZt15Kg39jgeFZEcMHtZMQz1WV2NCt
RfTUOcFVSz6JqwWagQAoSXa6xqCzUnoNLRxfqARd+khl6MUwB/nfFJ9MHFegK6qj36TFGlzOjvnL
k6zDq2gQ29JIyTsywn3lBxcQOb2YjD2axV1YeoGuIrOwjGbvk1nMc7RU9aiztsSpPbRJS1FtFxio
mViTaZkOnj1IffOv3S36u0O4QA3VcXgtD77CWKosOUw0zYBmYsh81O4tHGNsoAns2e5tNAiWa5US
V8TYlB4OioHcvMb0MJs8iMY8JLN+3cf6UV9AHNiLzMtR64/E3DPw1cVvtqifnUreE+KKocwNOy7T
Q5LIh7Bvn9uRa2CqQ7AutPAKENmDptkPmRZejhBktmmxxEtaSr6ac9rmlRZdNZl4meLo9OsP8afv
6F1lorPkhqOd08moRHQpphi6E/389oYI910Ig/Le1JxqrZGtRcIfcosozgewBMqhNorQ3rLAEJAz
0zM6D/w52tadH/zmufrMuvrBcvC5WfDNGq7hu28beJcHMnEZU5H6vTL1JtjqqWXCbNLGfYIYwFas
yzbg2EwawMKEMlXPzgTTZ5zNl2FXLOaQjnBQIipZuOP2NzvMz84Xuvn9DiNmlLplJ/oD3ua9Novt
UKDRUuS5LYs9wcFrCeyKpqybifD6X7xa73bgTMtUoRFjePAjsW0THy2BSVhZJM9CXyLVU7cNvI0K
A3oy9is/9u+axt9qYHfpoGDvxdd1JcP2N6ywz/kbP7pA7zZZLroJDgN3kI1uSCf71tVb9HBFMuLR
RLiXLOlmZpK/ZYp9lrNK6GFxY3DqR82Eyg2wTeyRP/1aRASakgj0Yknl4tcflbZ8JD96b//3xqeW
nTJ2hy7Ed0EPJ3j2qZk/iUk4h7ov8EkvozqkJJso6s8SumFpg1/QLI41HG63F7q662VforkgfJfq
crhGuhmBpU1PZq+jdYifbOyQqLwm1A/t5W/e+E+qrMX4+23lQl4eHXMowgdR9Xdm60jk3yNSAUUi
O8ieRNI+DwEbBLlQB8NoX1DwoIJEV0dPIbzILCwEEaM+o7P1TTBzv/MhaAxCo7cgp6r99btceJs/
/Hjf7XlIFSBzDOhmNIEJxFHjc4GajxyV/KNedZyeiuCSNCfMq3N1lEZxFAXbHTg93hkCgBUr7O0s
2bAq/8GuKc6gJpOq1G4/v79/5D2/JaSuyP5j+Z7XopzqKAjb//qP7/7vPHqti6b41L7/V999U/Nf
n78cvBXrl/blu/8haytqp+vurZ5Ob02XfvkBX//l/+sX/3j7/Cq3U/n2n//rlaC4dnk1mtvf0VBt
TcOMje9Gsh0IvIGLafvnJvT//jC9Rd/2+3/4/V/6/xqv9NV+bv8pdVr5HMvZcNSlc/9Xv1/9MjoC
pMrqJVSThe9rv9/5E1wgMF64GY6lS4qQf9TvX1bQvx9dW8d6IQQsV/RtknvFfnePjYGJsrZsnwlk
KC1kOZA7apfqXcWtMyaEBlH/WXm5H3JF3uoVUisOyFlZy1OTmEHqr/S6T8v6mStfFwSeREltr+vU
VjnhVWpo2K///Gb7d5sb4e237aV0+vkddNm0ddH/cRNGKGdf8j/+999//DJO+vbu+uv1vk6UDOtP
7iEhhWZzNQ2VpsDXiRJfMaUJrJALZUjum7/uMEP/U0ryUiRTJ5Pb9RvAAV+ycZjAIzAgHPDd/2gC
Ca3w+1sMcT3SQ16PMaSON0N/V/6AwgDCkUfznVKJB2PSDnWYX8c12fBZmq1jUz+DxrOhOXCmJb7t
UR+/GdOEDb2473TzXGTI/ONGO/bKOQi3E2TwTdAi+CJ90Uyj+6SYLbcqx3hj+fHO7OPR64vFCF0E
+86ZbqY6uUY+xjzI2tvV9IwXEAGvfztRZa1Yyidg8/oaIFGzcorijYEnoknqR6YAzq0ei5tMqTzq
wx2hKWhxqlqQkGR9EoO85ABORKeNL96+JXPhlmXk0icaGdH8rurSXScVQGjZU5bFH4jJyqGW8Iws
UVCIfYq3miCLVdkxfmgHNmdSZ2Myj+2KdD7tgJ6NeOJiesbOy/eMyZOyeKHqOCvXUPw/BGK8MWz+
cS2w4ODyXA8L5zLQi3tJtCCvKy8N/rYxF6Oe1p6URtnFoEaHzL5viNp0Q6cyiALQNobh75ySl2pq
/MODMdwECXFCyqwdnInM4qE4pQvoCtmYv3IcPtuxnzIP0iR6T2o/ucCcVABkqyRpKrcC0LTt4+ya
1ERzRQADtrDqnu8lFVHau8myedlC36SSlqLZ8tfSsC/Cos8ABmBOl3FVuZms3mLMeCsssKlLwCDe
QoO2KKgklLE1V2Juqvs4mB/wgdMjVS6tVD1LY8g1+VydlEF9NQuGIHI0OGsQqLnKm/okOhqXTneh
mLfGML01pbyKgugpJ2/QbZr8DT8eyja5ielXY0bI3masl7gcICyDzaNlnMakqaRIVEsstzvElw/I
946gYp7NLrgqoDWntrKU0MonlK2cLeab4LNBd2rKddookQepaUfvyl+Vi8nE9BXPjKsTIV870asP
fVrdJ8Lcm3Zxn6rttT9355OWn0Qh8c4V2T1ngRuAQsFaUeabKKXlHmCqniHqu+kU+6tZrx3XCvt+
jWMfY2INiND3d2rCzwkNhNVobXyUL2siKd4SwRWutTPwrde943tyMlxbD3c+Vx4F9Ru+xh14KY80
rHMRLZfAl9ejsSA2+xq5HT5c2ZuruG5BMqDWrMQxpNPtdp1/qaOgwfoSPykxLDkCAkZz+qSJhtGA
ssPItFNhLtBUfvJL9RnTjycH7dgN6bXAEuEOQ6rT4HJuq8F4dUrx2jrmngyoz29tMOVtriqfktA4
2LipS4UPxxjE0XDCD+RW43cQZ1OfAfscSH3AhwMom/1qvFErZYctcIfQHoy+EX4IMX+q2vhMstyn
Plcuh0o/sFvjJJuf48LaJ+b0POTZ21hqZ8R7xL8r7X64NpowTQyNHQKyOmvnN8cvHRgseOVxvssl
SAjyYh9BmRAemcP6KoPXYcyPsW1tZj8/Bm3zGGf9uhis35zu33WTWVlZoU2YFI4pOE8ISorv3gWM
haGqoK3wLjKALaSor8rE3FW94gVaenTSAh9w9pzhbS4nHHq1fk3Ow6c2z7x/vrv/tE78t60mzWVH
/vne/995+1K/ttHry7eb/Odv+rrBS6qyLzu6IpY/f1WFKJb6J2h6wwFqBEj6y87/tUzEs/anyrVc
tD8aJHEkJ/+oTlQpDbgL/i4VLcoE1CmW6qCkBOMv30O5S+yFWhnLJZ+1m9Km1hCIJAJRmsgOgV77
mhglQI9yyDI4Np8YREeteuVjkVWuLaVCK1+tiqzO8KcwxyDEyysIucGAB26xxPeVSqeLq4M9xbPh
X6gRvltG8YEfYq1B8Nfq2xoWpjHeNECSYsWbFTDJtAZ0K8/Ci4AMJOTKbKKTZALbkdpTD0prXBKO
I8bzEqCRQfsCj8UuDuup/qg2LTvOlBnO9NoaQADB2bZsa2A069JjfFtr2xKCQ1aQmNIGRLq2fqP4
sCpKeOlA6ZhUjIBwUfGCOKEZQWDUGOogp9kcBfJ5x0TkGfRVclG2jIgOwLhxVq8UK6qK1waUcPsw
YwU4cfEcnuq0szEviEELsYEVzvCQNORaUxoFayMEA4ogGO63F9pKWV47vVne8RMwGjlVeTEqIcmU
dayHGVJy30Id6dvToRGzTmwQAPSQkMG2/0hee9WeTVloXTWzDzmZEJPCj4/GrERb3Niyf2ydtNpT
OApvbizjJWlroDURKWwaHKEIDk6mFs52DBRsS44Q9z2htYTK2YZKbFONZHza8WEhUx1bdO25mg6h
m/S1goOvN7DthXXxMGQoMdtuUpK1P2eIKZ1uNGHj2jPlSZP5qDSLfAOuzccCwQll2sVm087bUdFt
Q7tB114l9808K/GnhqT1EK6uQnVEcRDZl0oaolWpVMWu3Br4gba3aFTTBMl0nEG1xCP3Qe2MbCtb
gYMxIugRf1+AjcYgZR7v5k3fkXKDLm7iIB2CrVoT3KNcdoMZrQFzZYAwbMTcE/t86AzJ1TzhDV3h
qM2eZdUjoi602HBFENIuM3AvuMivKchGGAEo+SHMrlJU17g/Jn0/pl39oDVVkbszGnPwoBya7jLZ
DFec/uJoZZbk6s312Hdoq+p2/JSLkj63qRdDT1yinbgzMqmGcE+dy8m0Y6oK39NJ9Aq9HMgss4NA
k+tWHzMQOXorjqLOFC+ksInO0ceiGLWQ+qlnecJLnEW1jcnOCpVAwWgYNg4BVYmSyrb0mPPzLgHp
FfdWkeX9SyZSfaMSEbGDXmWGh04JkXfn2uBrbzzB2YKaYTjJpVOORL8Zzc6Y5h5cJ6gwucJxXd8j
w7LCqzHEK4UTTPcaG3Nyky7YsKo0+rfBLPQHZ46ynWa2ymMPm8JHmTZTRfd9kYKUmtMbpzRmiOVd
LtY+LJ1NgeONm7PTKN1svA2XuKQNrnyIqwPMsI/lMcBlMa6UyjbR4jNMXxgsA1Qn0DHYRucgLnpM
3I3udd0sd/MA4qUfF7+73+GvPjdKERCUpXZoBlqTDKNXS9frB1QuaXkGCwRsWKCATdtMio0zqgsj
PSRcJ5x3wxIj6Y6+ovnHEcHROWCo6CQGzM8VtqO7dtKGhymZnHWSgdHBcNwG2Oq1xMI0WYQidieY
XZmX46fzBKyVw9yPxna2kuAK/JgmtkHXWIGLw4GUN6Vc6DixIo8A5uJzDSkqZ4rYqc+b3ukfLMgL
+r1tNJpKZO+gI44LewD+eoanmJGQfWETYtpDVbbGTQFE7bwJG1mtjYwxD3UcTahVBzwBm/uMWF12
tcSFnDLBIAsJpGdhaBsQwbn2XBuYOih9K6X0RMECAsdDIRq+n8G3glaYAbqM2J7xxxIihcjRwpnb
x/b5UPXmPSdBrpaWz32zjqcJf+RYac15rggcaQDlRvNJq4v4CvguLCeczAJ2QDFS8+spNuGj4o/Z
TQHi8xjX/nhT2A4OsobU7LWamuIUMr697IrZ/xAM4WdGetaSY4BmH/D7hPfbyll1p9nDrI9Xz/TJ
AwVuN8GqZz+Lxi7AhMm33zeZHlX0DB21uqosFpoVRXZTbIZBo7FJ5RVbgCOHfttEkfk8E3hFQoLV
DqqrEibrbAglrHZ5OJYM0AMuIn6ikJQ7wkByFy8R+RD4XOtxwjRoRyerHRWc92WekA+VRweFdFFC
Tf2CMVWp+sW1ZZaM5x0dlnyvEuxWSNwEACNM45okRNZzWU7Bk23mw13RZrp6G6lZneJ2T+e3phHm
Y8gSxaFQG1UudprC5ee5ChJHZpuGJzXxYhmi8zFbbpVVzPT+sjTTUvX8MQ7Pgw60BptdPzhez0mw
XGOAzHWiAjHO7ZrCbvEWRXWIR5gBRPGhsprlR7QZG7GWxPizkroUu6ZXwXAWWDA5mPG1EudHboZo
PVHus9M3ptGQxRYHY5Q5t8CTCW4hPRoUeE3TFjdai2mJIHctd3lrtZ9tB10t5oNtm8OljAqJLzBV
yDsdLXNBUXQs9/S7WkIbJnjWA4ugjqlQhK0ONQGzT9eyWmg4/Dd2ZqDpdEEyF2JjJEwpZNOM2nLA
sYJ90IG7WkFVy9QPQyHUpILzxl7t+mnoTxu2e3EFT3eJ62oCe7ikfJpYCeN0O8wtn1aQRpQ/dEdM
bAy4KLZh0UELm0Xm0DUY81js9LyO8PY7CZ9Nwp64RAmMSnrnpBlJqpWido3bDn4MFVIrnY3JJbtQ
BoQujVuCtOOXyslJroEt5nsRIm5bUUk2w5bdd9grRDpmriB7y2N74jJx6CTR2G9NaHCJFuKcrSzf
afelOQuGn+ZovOZiZpYd2E692B2mtj91STak56rqJFe5wwq40rW8HHeAtAroECAErrWwLME8E5/A
3DA34gdMwi2ncYNN985PJvVWLWfeGsG9zp1az9zCdprmJ7R18pkmifIU62iqzv2+N+vLkAXLJT1h
GKAxxygo2hn9j6dpWn9VoYVkX05Y6LCpJnb0QD5r8CEjQMlyQQflmOASPzCOnaJ1aIxnBbZLX9cm
W1al0qWBBqJ/5JUcLIBjlJ/oJFXjlmwDChROeMYjvC1V7WECEzQIDXhgnG9q6jyuZatP+1ZRCWiJ
mployJDsH5IPnCXkXHFmJCc6G95z2dkxyS9NAKNtUJUxO0FiD/CpZXIcbmatHj7OUTQ9TiJnncz7
scVFKipQVvYS4LaqcRJd90pFFlYTinK8m+LWL73GnB1u33KOnY2vB1a6iQc8WVziduH8MUaveaiu
Z4YDL6NVlj42G5riboLGmiGITEBB6sR0YMkacqms6s7Aq4WKnYWcoXmPLT/EAkHJG9vlobbGLId5
Jp3irFYrXQEaOM+zVa86Iu3g3JTaQOhbbA23E4ydj43dNKSojqmybpqmBymFogd4gwF90ouHVt4w
K1XEIR+NJFonqpoXmz6Py8QVmqbqF9PsU6WkDeOXFaDt+ryAvMv+7fR+c94KA4I2XBrKEX790J2E
FnzoE5zZV2ZO4smhBXoM2Ln1TzV3j4nCmZDdlwpn9Byss07mnmKxop9G/GcVADxrtgF8jjiwgCLK
yrGw3OnmXTUPzZKPSmBVQ0CEdHsLPdqWTOOR+NI6A9IU2nL44OeKKQ4AjfXcLat8IoIV6PtdGzqO
sulFrh1Nqi99hfUJBKk1K5g2xbDAJzEPw88e2gEvlcW+lGyCwMR9RMJftJuwv46HNOqGra+bJVA7
28/AwaD3nk/t2GC3JQVE7qtcqJA4DFhMC0iHRMfKYMXncvTm0U/JNuG2wO6+qXogV/A7CYUdJsu8
JWfWEnT/yuAi7jo9erLIsoAQauQgnKVJRsRVUgLT2wSSGLaDnWvyQ9ampKWPJpIdoPuxAYe5LYGn
FABcXUOJw2c9zwflDNAsgKQkqO0GVYmqvyE+wT9HHd2dVyNHBhq3rd2dqbMSvIzkVYPSqa3rDAZH
tMkLI+xhOAzROSdQMkB49RaHPuRmyBoFZ4J9OkeOcdQGSRjKRANVX3dNoXwstbDTD0im1OSDkdZ5
/1ENlvZtXGKdI24SC9eDM1jZhykeJkLD+/SsrwkmQCQfUrMFwQc7MasK3VpmPoBCbw0vVpXwXrFn
aPBLNNi11Uf2Pb8zmH2rZD1YRaVTIQvJmp7gBNwATEf9or3r1VaD80HL2fZYlUCQBUqd6efCUcxp
A4yPvuAA+ie6TTq9D9cW86vkNKoTcudMtaJiXRYBxz+0Nwjw9/jqVPV8GLkfvBLiSrfK/ApHsMVm
9qjHcLC39P6nWwOpjuqhGR2gWNUy7i80bHjPjP0LKt4eqRni8W5G0DtjrBvXSmHH49ugEopxN1oJ
bM1sHgWJy2a/ZQAenLrZxsogpXaX9Va3z1RwlfcGdsd1bWntk87+JK/jOp+7VS9NxpGxJdV1Fycz
tbWQVezKtohAVwwikPvA1iuFbnppuEwXssvRCpKdXedyG5kKWdcG4oiaEf25GGmpq34i7hUVQPxK
wxBH0HdeIbqB2ILJqaeOWwOUcjpEQYN5Zc0kJXt1RLLISpo4PLZVFJH7nICwSNH6NCpSs9h2zql4
uyeKUfB5nZUWO7WapiMIb0eucrLRQLqaHZIyMuDh61aytlB7YdypsPaVPNE5cQDpQ8i9kJ+XCE1n
l/Aq6A9ONlNcSMuMbzM/ayZMxAbBHd0AJpyZHcFBeTPuM0UmoDs1zslQOm9GcPjqRTwSGk9euHU5
DoC/DNHmnCVG/MBKNhHxadlq5r9IAAXwGlBLXxbWIMiakFF+MAtjvABYMHZPUOyDA66Z6qClkx2e
Sdn0Z13azB9n/M2210IgvEgDo9+OTlDGBAn0BDpAxIzleraT+ZRrjuwBcy1gfYvEsJtkjEky1mJg
qjhn5wKmbhg2H2cTdoev2711aGpQYy6RGhX86Mh27ixfC246iMzYgjnIrHoFCABCrB7cX2fk04up
TOJGGQxxH00KYqN6VmYvLcJ2W0gN0nJrp/4jgMLwU19pFGZaPF80Y85VnWU7uY2WND4VpmVQs5F2
xlWxBgxMFaR3IsTDAeaKkFunryNnTYcfHz2hwHLfhqPuOTOthGOndSYc0tpAxSuBMofkqiBvxWhA
ILdQYN2rZYPviKweJXkEv8DFUyUTUlJLOARci4pK9ooztvTf8j4OHoPB5Ag6cqceHMsoTjapK7cM
aedqTynY5peFCKaAVIjU0TytVdXDTHVebykHyldwCYb9yITFsohPkpZxVIK0XA6u2nnCGXY8samR
FqfH6p4UJB0VJgCEx9wp5HSoESS6WmQ611Iz6tztkjq5kbNWWV4ygWjZkQ9MMsJMCsSZCVeYz3so
LGPv23nxOBs2Yx7QpP5VMAOaXEWo09e5w15Ckcymv5udnlBoh+fLa/4PR2e23LauBdEvQhUJzq+a
JcvyFCd2XliOT0JwngCC5Nffpft4hlQ8iCB27+7V1l+qB6oL9XRulkhEu0KK6SuYA+/RC2H6uG3v
3fzcTt+r73fVsUVh2mc6yY5RPmW/8Fo4YBukXeSWZur5mpHtOLFDBeIE2jJ4qy0wqZxaKbZ2dBuP
N27F0YFXfuIe2xBOOmdrVh9yuJgZl1N/Hl6cLgdkRwZa5JBfGj48rsZeYZnxlOX13IeBOauxobTN
oC2YkPqQt9xN4FrMVnnk6fXwkE90Y26CIoiii9ss8ZtHiQrVZ1FxlEFWnv0sSl8CEcfPLEIzWqpb
U4ew50qiUGT+LklQENBNjWwPBDTKdywe9QmWS0djdMb0ezCWEDqv5qj/Xadx5f7UYWTlAy027cB5
4bfAfUHfnAm4rPU2r+7ixLaDn8FfNSTAkrhJvFECA+iTLUtrN6Wp1hdcOcVvQUqYrwjx4ZFWHaQA
epYqgJAaOjQtNGI6ibIq+HHZWHxyq6KxhxBo81/H+wwqtcHnPcmBsV2I4aJ8SXkfMBmca1GRtOml
b6hZhHKt3EdniP10P3mY7CpyIFUzvFMU2MF+oVRk/de2dn6OeTEtIOQWtLGwQayztdfc1lSo6RcM
yG7Zdsr6wC0c9q8Dm15Anmsd2mGvBo6pW1R41EjDz6weOx3UzbuncrY6oTcbAMicUyHoPmAW4J9y
EaIAy3Cgmrx2fhN4jdWhG5x6Pih/dO/wIVrGkpf1Xl4H3xSfxHML3EhTi5XqQ1Yy5278VQU/lzwE
o8Q60dsAxseOHeYC/yIU3eYa1t2dFG/Jlntolv8VaC7lLo4YgQ/WrE6xAXOSXLnnd6dQZs1yyNGs
n3iUl/c6Te2rxqndcS6SuGA2B/aUO2qpoB63/nFpYuUjzJXQTFIxZfui8fyPOQrLKwBaPsu8FCg+
d/G+gmBIVBmfus5iEppRpWYQXDxqO1zK1QewIEpcJxHrZ3h7+l1VkOq2CQx2WO3w8sAl+2n+o1bT
MG7mxdCIMaws5XbDUIfTNVfk0bvJcX5XY5n7e90ARDwt4zLZ98WNze+pi6mkbh0KABROQtzyDvfV
wVsuwpkDhKXemne1aI5M4/T4ujA7xxAD/LKBxTsmy5HTtGlfUgJ8IyBrFZUvfkUBwV5kCWf3nPTx
V0GMg5RkpnO8m1HVgXLsiMqFXfN77ZvsKsJ62RVKmH2iISDQlJMgNE2hBeTrLMEpV/cN+IIyfued
QmU2fS0PSGvqWBV0l8f45q6N0fNpohbqHLJkf5raxPlNxG668n11T8pjkTkpaO+wZ2V0bJQrzDFc
RPC3iUGFgDnRy8ksYXcEPZz9hfriv5f92qjHZm6xDo538kdRV81LBkXwhEWfrTDW9vHijt4dyCGF
bSGHgCfY0MoYDdzgczQFr5J6xMiv4m+vWv0/fSlw/SHWnvsw4r6ds3U9eOVS/Mx7f8WUndhJFwcX
xPZviTTPYwSt42VIMXET3aOb4JJ7MXUQgJmiGd8ujKRdrYvxpOPJ7UkeLoBJpcImcdCykxU+fLx9
SAESf0EF6Zb3P/VIXO9dXwHfWrzwVwMswb/Hby0aIICeqym8PvqL7Eh3YjrHdBkLKKfToS4NQvTA
aQYBxCZHSybg0RNzd8v6KiB4yhXLHvol1EgKwgMBwrjes3iBCnwNTZhhKTZ3flXYTBYYWRfiDM80
1u01ltVzuxjzkUJK/ZH3Ksw5thRriWAgZbEL3EWaZ1/RChBP3Pvm7dr5NSpbpfL8eXJt9BIo3hc3
v6vrYDOMi3L+ce6lH2tgwvYSRkX8OBW9fEZv51fg1dg9spa4hnQ9DJFt6stLkNOz/hmpKv4yQVQ9
YoaJ9kFJv0WCRX4ESRhzSV3FFJ9cr7bFbuDuWR9IKKFfkgaxDZ4WR1yXcqybDT0XkCxGrcqnkBDL
CxVnS3MRxAX8TR528ZfH4011YgD2ikUV7OK8S8sDkfJ4x9qJkEFHOiraTnkDRG3VPf11JUZp3i2A
xuJtC5UUJj7/+/ymo6w81jIOLktfjV/ruvDw+qVnaIcPKeJKlPBOQULMdheHIn+o5hROOxuN8bfS
8a7t7X5aluwwjXJwCf3q4hwnKxk4zvDl0MW0DBpvQVEhj4uwlQ/oMkzaBvohpK6WgLm//IGeEV9z
ZxSIvqKbn9yp8r8zyh7pXxTw7gaqEyzuzPSQTiK9BlLASI1Y5ajjWPQgY1doZsU+6EyxLSsiza+r
hRbCu8kCh+wHB6VgraghnWOnesdZPd7Bhck/p9DOa9YG7S+KmyCJF2QMflF7iN2BXrqaMs+5Dl7o
D5ZwljrX+Tf4Ib2rpfbaizdJrt5hs+iZ07Dy2xP8EyL1zDprB/sU8e0FdQTzblCo7DnqiAM8VEsy
zg9qpIX1zF1GP3mJkPgc7nWJz0QWdMp7H3rc872d5oji4cXHBbMQ0z2Z7AftBySSs5iiuWOc0Z5U
+ARLNrMJmmA3sISh+UUTKT5qYvEZh3DK8issg+DgTCb2PhX0+GhPVhW8W7HKqdu1rvCgfVVu4e4Q
PbWhJInX38OATLxuEfnGCieOSjVXTCirPnx6v/lO17injXOYbHv2u8iDkYZfmyBowweRI496psTv
R9YxYjJvXldMZMcrEe6YKRm8aOQDhsvLxAfJXsIKL5V1dz0VJNx5i3jahfgN94yFesKLiyxHG3vd
BsjSwisolsM2mlJKQzVegQtHJPRjQbZC4MUT09uj5el/W52YZkjF3z9tlqkZqK/U5MUAdMo/iZe7
wB5VH33wZ82rgtx8vkOnjmyaDHkyLX85ybj8iGmRm3cQ7ySIJC/TMMM7b6VnZZrn5lKAhK5+Vjax
4hpTddq/BH7GDlTSbBeytgvbH6LsQiLp7dRcaK6rmx1J/+i6TGRD+eGmbfcCAU5Epy6Vo4D21E13
d2UXmc90TGX728/GFX8SBZ8LBxF4mp3v4mgDpNWV1YuX2NhuV5W4OW/9Utv/hiYhVbWmxo/3FrpQ
uAVh07DbBCsuSEol6TdSFYoZFxb71WncKqeWH+cGYoR9pGVHq9sCFnaL34oUF7GQe8WPNzbYg+hH
rT5Dyji/pF6Yz6jvKE8tnPg/7cIuZeMXphtBy7blWpwHlPIMg1PtXUwhTb4NQsmyo5ED9MlSR49V
2MxqWy8mGBmop/aJlYPjHr0OYeQHL5poQOgJIzxYlIByRUHYMO/4ENL14kxtfQyWaQ5vWAQTlpaF
DABweyRBp0cp8zA5u4iM4yEux7u8jvTxnpfEsSA1TOYfNh+sT0AIW3Xhl+o/sG9wp00P4sHsxlKv
Pk0YQe3+mMOpnS+2xTbDW3lpP1P29Eil/9fc718pUN5QGn2YrTVAfdoathKVfx8U6jAYLbk3qkvF
aTGd554E0BkcmTqHvVhCdndIFV5c2/IP+rrYm6ST8y5pO+kfQ9OWj2sATJThqLOU+uro/ltgnB/Q
bR9ElbivSwiXn954nuo4CqaTrDD6GceZzzm3TtoiZkaEtOuj8QdEzCXem6rJqQkRrq3ObijmbTBP
7t5WLnHdUHW/FqDWPL3ztCTg2srefYSL6r6WJMLwIzE+cA9eliDcCTUTsBx8wF4OyfN3DXrMASLb
psGuYkFEmQiu4Y+5LfsHruJ3VxjNogQY4i6s3mW8rID7oYkXIf6Fn7z3cNwnLCnq/DrD/VvdE5cb
xxJB8ZGjPzKaPPNDDWUcUAbTFYN9NLbLoWgHk78xqUY0NkZc/U5phqwDDz+pp/X3OK4efQNsjLr8
mpmZuiPuEUUS7sdUMcUBJpCxpep46CYxHla3GcLkWNAkkpJGABe6g3c5av/PPLTC23BhQYah0Cae
XgCkkkXbZWass3ObNklt/vBtlfLkD64/cvpnfmAeFObOuN23mevL5qx4Mu1HGeSZfG7bKco/wjxd
KiwBEPJxdPBkhM22XaUjblIyWe/GsJ/0Efg6nLsa2JNzXF2nR/NmVZN8ytEkxPCwPTDybhfp0AyD
l27Ez5KPUcI+F236gOW0w5BDhmR869nBlCx6S9ZAuOfKLE0ZoEdk+0urOlHO2zYIfL3spo4EDsQy
qNVC7SQE66Snnjrs1R0F79oTiXdueNRVelH7p+FTwy2f9GJ7d9DmmktxJJGT+Lj4gb1WKbcFNBT2
ZYwIyNj9cz0Han6eSlUAIseNmYJ9sZh0ot3sO/5kNt5Y0XS1mTuUtpNgdm2BeDqVoTA3r1wuyTP6
vLuN7/WTJ4VqPW+NP5X5A3U3vXri5NDcp9dasxGsdXmvQylBQttgy49xDDaZcPuWnD4OxJEGsUbb
FghoNXeUSuW5nqK/rR8N0bsbA7+5Msj29d42oSKAW0SRv81RsdeHPjVgRzDyUs7J84fE/LMVRa33
MVpVs2f1z+HWBBhJziDr3PKGlubNh0QP1p5XdWeNtFWaJH8HLDz1uMPPFLTtKUlC3J7+gomUoqY5
uJuD2kwx1u/ZX9noEs5lHcAPtgJZkHVxRgW9R+EGk/pMeWXhnVSUq/EBO5kmrRcyFHN1xk2S/zcU
rMful3X6Uql/jNNaBhC/HRVYvJNd5q5viTN4wRFjDUt5bkqaLJRCjSFHvWA4AWqREDlpgNXjfdm2
EfUeWx372jzMgl7aPUnkVEVnFhi6PUVU2i1giVvHg2JZTeW2H7ISOarV1RIfHcpuhvTI2WDBFA/O
3OrdKHo2wlW5CPuXLUw1ZAcvNiKDCkmR9FmtOEterCWA/6+gUhd5m6ei+9Nngt3Kv4A2TpbAxA19
9lhcltdkm3kybwvwsp2T8SZyAt6gYjujbwhwwv29OcZ6TXmscJsMB6EWh46lAjWYvRyy3qbLlsrc
PCrF2M/KQc2XKV5CcQM7Wd6RQm6ZPCceSUjwhl1JD/V27GzRvvVR0Sb/xBhCeVdD57TXKq+5oUIc
APCtIeLJryKs6Y7ehahZ7kNWjkKyTQ2G6N9YRwvNC8SA6r1EXx4pAVulBNNdzaV5nFq/+eFIhmUg
K25S/SlmR7eHRS+wwOA+r4gnDRtkVWZue15nHAk/jKfrVO9LJYKCKo9eyMPUsyvYm6jOnaOAd0xb
eJua7KOtuASdabmcxe/7miAkv4B888nx2OltbKuu/JkKyltuY0/TCOU1VOJM27jqsvUhqefRUtvb
yLY7mJyzjreFKebpPkzEkprlLO/aexG6Wg/JmDn+rhqqRfCqXNX8FYdjJj81YmhwRYji8kwqilfA
GxyhO9aV4UHQCurCSg8ADFLpUXFiReySWQwmCYtUB/dPZdDEnA7IfljX1YCfwIl1c4hWl+Tz3nDt
TS5oOa0+r9yP14/OZ6699CI1wsFZNfTJrpuWbj7j2pH942T8APOw8RcGLce3rb7FEYuo+ow0wnA2
t25hMcsvfCIZfdK4ONuibsQhRwtLD1gVy+rVaZ1sW5uGKYEzUWDrZqSaJ6YKr7KgEylqXLNbwwYr
+RU2bb8kWxNOwLFslHn1ZcS9QAbR5ax+nkP+4RQ5dKUCWAb+TXkCfW8xd6xEYSJ41j0vzC2R7WxA
1FnkkJ5Dm7X1oaI+vn7rmq7xXjk/8FUcWbWv9Ss8MFVB9ck1x/lY1fVyzXB+O9y9p7ymVpfKQvPT
r7QgP1ErJ/sbdr0pXzmRW5ZRnT+CZOGskRAyde8fECpL/ZMRLM5Oa4bC9BUNKVeVQynRpp74kNv+
faVCi7LixfrD/GqU0v61cq3We66YrNCWcKVjdhNC2qg/qJNgkbq0xZKB6jJdHhyA45fuPz+aO+zq
jo5fAhYBYcea5SnKJglgVRYBX+RTATXEh400u/3cnGGsmxkEp3aGZo8c2E9fU+dqDGfcYUzK58m4
HUDuYFlU8YAMoqYeP1cYJE/LGvN7IpcQ8/x+l3G+ThN06nauvmUaMRQiQ+WtDu/g0aH1rm5cBjO3
F1Srbd73ZtjK0insxjVRKPZU+tHSUEqiCWJfFbWvX0HcrJ082vuG/k2WLSRrZXiTYseZq4pcRJPA
ufoMJ1rr8NPnFu8m0Q81rfOhpGaZTlF+vL33mEHb8G9MUXVFOELh3XimxI5fd1fi4SpPOFDIv9S8
w7OPVMrFlvtO10vGVn8aQy6r0xTF82H0DX9pgr3upZiIgALklg4rlhCf3Uzu4z3wSYKSThy9/5RV
w+eUj/5LLVRI5bES+mr6LvR3gR/eedeDUyQ3+us97Ls1USbSqpSB1ceUurB1P8QQHlpIVtboPa3l
TktPSTkRB5Le4B6gN5f1Xz0h+z1h6pL2UxorE94/feZHYDcj5jyCPmlYHzFQGj60K7WWOSOt4y9X
dx7821y3+WFIe6hOhRZYPMGLi63jphNzpcgFyrDrD8/NmCanNO5Zow+6V1QmrMNtxh9Gq6hLSB75
sN1pW0JRrAq7vvpFRkZ6ZHPFKqYvPoeyCI/55IWXwAtzHz1z8M5uIMRnGPr8cZL2nBNrmv3sTBKR
TFfOF9dNMNRl4D7AKrc0EnbwlGbeRAfTsvcLm8C/DE5QQZUoVvY6Y+49N1M9PSklhNxUK01lG1HS
guRxebhl89DspLd6j9AfoNV0aNBwuqb6zZlnuQ3nJnqVUgGJW5OWnrzRkT1D94LTjxPi573edR8V
q/mIMBVv2zxvqMGANwIAhpRKakm688qD9qZ0+IvqqO6NyalBQROuYjmbNOm1dnuRULUB1h7Vsfqg
L4z1Mm1o/5woC5cn9jsZ17Sh8qk9StV/42jJQwV80O9HppLflb8O0OBjNzv24aKHA/8/fs9MRTwa
QX6LjVf8rjODw8UdxuAdDy3+DH8JuSJMxjsPYUNsPFXpVYYeOqPIMKhIm0M4EAC8thyyHf7L1mCl
STVVXAYvH214Rb2n/1BClbrbddHWCSyRWJEb3gzOzZuZPYECpdEz1Tzs0trSDj8cHWDl5QtWj145
W1o7cj6N2QD0AVBXXZxdXCXbmCIzj+VotHYb2Qppt/EwrLtELMuNul8cE1FA6UvmqL3baCw5vFkk
n49+9kBc07OJ4ScGSGGpLygXmqwK+f/ewxFRke0wendRsZ/fwrHJGddnHPIBjHasuCgnxyFU/id6
VnnwyEIfvXiND6zKUAyN7yIW2CI/z3gznpaoaS5LoriyF1NIj5ODsVVf5cqzyoRXv1WC5T2yQbxS
H9YH1YNeckbeHh4HVVKDu7UrK0M+1zVer7AEBdOuJQtaNawzhgLwF+shlYhH2yCT4551YdDckCW9
Byt9VhUlyOKdkF1Mj7HMqx2uQu+ce3ekhlMOwIZRaM8pB9DZ6KE70XCvz6pHmqya2jzQTDx84Kdt
3nLDhBqvvrebNNIwg0OsTnnt2afelvk1jVXySLWtxf6VJOXNncChH5wwjF5VnWAt8wLhnwA1iksa
zf4fB5mn5IwJo84/L5JuGjA9zfrepqL64ZS6fZfNklzkPMh9NbpsR91lzU5cXVltpBNIlas28U/6
JLlprgWFvtpdrx36CbGogtIaalRc0MCqe8yxtXzE8BLlfqhLb9/UYUxQl8xDfPJ1MtCyVAUl7MqI
R5Hq4vppqDTGopg3jfL5uG/q2VXXAVtLftCVO9LKGRtz8XG+bLn9URsRD7O+laz1PhoPf/9MqS6U
YdUcYG7TVrImklrISTeffJ7LhzwdM+pTuHLsB5GUj12VRoKOsyK8ad5QeDxZdvKqYDF1CmPiG6ij
Ov2BHr1eKWdjoe349EHSYLFvMZXeo+1IhJnEW6zSanpOunjdVYUXbEe02kPgFdHN555KNAn8nk+3
XLHN6ULVz6PV/UCqoC/egIzb5+jeEcSrW2YHlzPnL61qS7eXKwMW+bvoi0tYspwa2Tg76lLEa0PW
4xTHERMu4dCxgFM5578KXrafeUWTEy8dygb4ALNyI9ptmayrcM53k9WANSFjfHdDmr6pbrhXA3N7
QW4Z+0SePFYfNFt04zTv0UMgqUUsuJ6ZnixDQVC/jxiHH7zOS36YWOrgPCJoHU202vZpxe5Co1Ti
z+8ZgO5bRvKFLUWXvLgISWcHFClVHR1ofeT72D0sqeMfM0Tnvxgxg+B5nkf9hgw50vya9ybZxWLo
5G6xUZXsxKiKF5oyI8SZqEJJyxA216XwaYEcqwnIUt38Ddx1OqswEBduBsXwgxiql+ym3OnbczHi
4t13Ea2nESZNuWmr2WXAyJXiS5kCarFY9IW3SvrES1sygH8mWLbvd6tETIBmVSglsPnzrGzqo9Mn
ajlmMnXWj1p3UYFaOfPnT/w2Km+Hsuab/yikkizcqpwNITt/rEDODNZVFJGTn/WCm3oPxLwaLZsQ
cGk8DwmFrU86LSaLdJkU5UvqsJW4z/7wa+mUMwsDZupkpJB5EVoIcDnQH3ati7FcmwRmlhH7N2Vd
jt9BVAYzm2cwH6iIo70UGqxGTfMWuspjvjhMCmwQqXjiF9H9wmtec48pTW8euJslZD9N6D0Hc2ra
F5FUPviUKB7iM80Nyme05IC88Gqct3NgYDakEXGDXZ/FCfcqYWkjHEyG5i2yYKh+KuGmCtcdDvuD
5iRaASMZ8EgRkyFGxSQZIZtGjJBx6wU0kOSd/m9iXNxWtMHpCwea+HK4hFBzFRi+e9FyLRpxhfLE
9Zwsm7KfSqpwKPGIaJnwI/Khs12Bktb5S1bfgyVr4Wj/s9N93/+KibiXBC8FNWtqEBLZVMSsanl5
cTmOkG/zB4N5E7xu4d9tibNM+/4Bav4Y/VA+P4ZjINek/1dTpikwFfDz5xZLoYE8JXrso9+ouPaA
zIEjll6IRPF+6aryJxwU3LiJZX+7g1UTHDIMwP032ZtO8wpfQve1G5APr6xlTIP+MI+Ru6vnNmrP
i1aEn/aOoTW82gbLEJA2RXf8wbhKgVNCd8vFTcJSYVx33PFZzeDxIeamtsVv1XMp+KmLOvJ23UKY
4TtwB4RM+hv5hdBhlixoa5mvu80A/vHExUR03K1o0Vh3jm1zNORIpgDeBJyztCGCkZKL6/bl7Nn0
ib2pOAR6KL8Hj3ahZnSc+itbJ6bZNUdd2SgaxQbyVjSfTFQQL9Rj0axWNmNyUm7eHoxxyvkqkGVT
Nhtlle8JpY32OwkCkrYAbOqHbvaL6CXFmPMXd7ItzqGu+5ldHm/te4yOfEabZd/16I98c9Q13ZrZ
CU9+EBZ/CzHaC2u3MDzpxFmuWIP/OmMUc3oVUe41n+s8kLVDGAuoNgoxsVI94K8RXzOVFh2nIUXi
zg3vVau2ih9g9t2vfjAejYjow93Zgp0tFsOlpoJiUWlYbfs2EJjTGfYS52R8htxtSPrBOdS1nwoM
MnKamZCJWuHZKuOkyp8byyb6WCerrj+E7hb2c/2QUCU0zVG+/M4dx482JRd62pFrSZ0WrihIeWXU
6r9rlMBJl3VD0wkHCFYdVPUVK49aBMePZ1BpaC8amQOHofnuHFfNdJPwekZ3yHQg3kmDJLLmhmOn
5L+OtSS9FeWd1D/YHHfLgjeMRsdGwdB1pqwsEDNXPbbAftFn9qDnKQoS2VglbKix5c+nfKiTRG+X
MWj+9KtG5rvYGcMmaNBQ1iMkOjCh63YsnDaik89bS78O3qpsMcvyEEZiQF/hLmZWuetTNHFsK7Zq
5psCfVW1W1aHfn9vitK+T8YHhZyqhcDFKowG6lS7MF+XX+E4duObZzKwySEUEz7GXGnCnBpUMQ3V
uSy1/73yk6r4qxx6bfdBz4vnsxkwJGyCleX9QB7Aw+40RPGCpUlFXjcc4Is1eq8ob7I8ErW/NE9u
61v+WkMJvfuoTTeLF3oAi9B/R8Yqwr0DSC05Qjgaa2Ynn5rOZgNHe4BPoAieXTMszDrdVSRN63+6
VK78dhPFhhOoEG5gZwrYuGB2f+krwI4XRmI3oO8CyedFjh1m1VZ6jn2Yc348b7TGu/MehOtCY3Ja
+uegxBy1cdq7ctVbOmjcAekU6zyNb5xKXXuGnBA9cCZl23hiawVNNcde2GXTd8m+cQfDKfZ2klsU
sSdbXCKVWucwUKl98PrIvbZ43qevodOcQfvRKyh/CpSxbnKYfX/kJZpgab1LIouy5w4qs9hKvj6q
pgoR/rcWLVmdFbD77wiK23Gy60K9r1dHASISEgcf0oWtezWo8J5oFa67zZaYyu7CmkNHg8yMDsQv
YB/4Rj8OFfFIDoUWiEdEhZ7sgvZtwTcL6pgh6xaSMf3QI0sDeGstlk6TkfhlhdvZJ08MWGiXIXQx
RmGPNWecGOtD6XkkTjDqUhY0GV6TiMdoB9NmqpO2OPZQl/lX5arPQ6WKpzIZmcz0LPNndP+wfZgw
q0GY1EH+HASJApIpNdu4OWGX6rEnhSY5rqPz1Bi2q/d9KE72ktH4tXOnmDxsNXjbFaMejYlVDBWE
qoTSuYO0ZLyvCcz0hyZkab+NUtXtukjmvzy3AFKQmNhlpilZr1WY0MWNnjCgDwZrG+G8SC3nHgF2
m8dIL5QijVl3aHxXmcd19JnniMCNK+6Fks0U0aKZ75FbXPI5QyX4Eak6zraGvA6HX0/v2Ln2gskF
NJbYr6UlfUAqB9NOV03qXSYL5DVHCzrV8J/Uw8OEoYuU6AqprJzyaddBajuj/XrqkI40gnpCsX0r
2Ir/DG3uxCSPzfJXBcR5H/oomV5rZYPxHAXr9MO1YYTmIkxxDGBgtQdYL1F7qCMNmjIvJA2LtVv7
TyPCynNT5lQj+7YPbn2kh0tRkSCkq8XZ6XqYz85aJWerx/AchFXwHSURbYWjQi33/bJ77lVVEHUW
LgPSJU9NPexDEh/fkcmKEyCW6MRTArPRVZa714gSd8kXZr2zS1yELGc5rMljN+AcPPUCm8zB8Rau
bjX9s/5RYHfFQ5Natu2UTQdH+gkHeoy5ovK+nPq/OpsZdZnpKWaZV7vu3D7vHgrEeh7kTovPRLHL
eXNrDFC7dBpRQXyibuQ6FLtkXtGSIaLRx05HuYXHQtv2TKUrF6appD9IBvgKUA8Sc25Bf9L9zE3g
bUgKpB6vp6qIRxIwdN3VPTd56SRPrYWx0bFWwleQe+HL4hZk/OZ5aSh5zRwwcEaY55QO2sNaivqy
TOmwt/6EGcmA0oLRyKUYmBPhj2nQt6UqybvwxPVMoFUEqHcqhl3Qc+dgiRzRTRnI+qnnk7f1UD13
sXTy8jIAPqZQfswE/n9hSSOhpCu2yNp7N5xJI/Jq5B9VLPA85fkU3nfymUEW9iqsRgg/rXOm/LoQ
u1D0CV4Dk3bHlZ3YReDX4dptyAgfsMjgel4jUKQSSlILAiYOiTQVEqegcjRLZmkgap9yjONEsq2J
uWBIP9m5rBVO2rHuofRKxDPlpuI/suTqmFSh+h0MGHU3a+p4Z2lGXDLNGLXRhhJAPDGel/6GIhz/
9MvaiO2AlepC8qw9qMD0e8dvkuJTO673FsggX7ENsLr42Qt3Po+973qHhhUSk2Iuaeji0wE5IIAs
+58wJnzu01VUp5qUsLNtPIFDuCvtd92TJ/QJQ740CwUJNRZnau/GGbNDJ+puS3mPc+7Z8D4X5TI8
a+1V6WvOqhR4KUsZPA5UN25KXEio+w1FHHIas2DfMA5SPuXiqR2dloEQbIn3HdpmSb+apk2vrBh4
1prGizzmjywkr43kddIFVrZ6o/GiPpm61QW5ePwRYgHJjBS9FD9U7zTFyaROuHdZFHHvMXLHhnlG
PsMxXThR+uYHLgOxJrKFO6ye8392GCFFCsUCYEONEYcqoRbaIQzhQ9V7i3OQmAnelnTBcYvA5hyH
cYizvZ9DVt0MBDC+4zutOXKmeNu7/fjkFG4Ow7vl8Nj2hWhQRbhtPJI/7oYdsmZ6m7m2/LS9wzcY
6kDxA0qtxkON4iUbrhqDroKtDcvplSFYAZHUOjvX0EyusRzm4pKQsaCJrmWhvwmnjtSS49ey/8Xu
pOBuyupuOM/eMDcHAkU13l52rjF1UKzWoOyYwHlM+Xz0J+wI5gtzARjkaAnuORFKL2jTBRkp06md
DmGfR+gGhX/DAIJOqvwedS2bASZaXTRfrVeXdoOWvpz5z97NaxuMtPwWhbzcSy/dx44Y280mrroI
b6xPQkc0D+NM0NelT+blbLspQPbueIGSMol8S4or6imODEFAXPR9Tq3bngxYOzpTcR5nq5GjnfJf
PjYMFt0cDP9oDUr9DfaZnjAsiDPeUqKa5CV1uVH8sJF2/kfSeSxJqrNb9ImIECAQTNNnlvdmQlR1
n8ZbgQQ8/V353+kx3VlZIH1m77WpEWSctgTndUmOWaBk3VWbHoEEesriRHhq+ejIVqbHur66MC0c
Q8axOO76N50tay42y1iHSM7qxQ26v5ip+hsgIHrZYs9ER6nJZwSXgI612iPsphARnhn7I862Tm2g
EpTUgfWkCWKZwH/H8ERIifHsA3XrAAmd2TNqQtQ27ZkA+yQ6rdKkl3Vx5u9QMz5eOlEjHYqTz2rB
CfR0HSrbz16FCy41Vr/tdkq88qtYGF1s6FzXNxeZDU80i18kjQmt2L2X1a6Avu1gCyxCPz8NxJBH
B9mO5oYfEUADzcHwD6BK8uatLswrp0cGWFS5J9n+uGALUGaWRNJC6VLXBHXE+dAHuhTzBnqaFHsi
oiOTXDVsmV2/OBxzFjs05H7KvgJXLVt41qCndMZJTRxxYrOd3xgUedEqAFLoSvrkiPYT7ojj6uXD
rxdO3dOIUGHdLEC1TxGPAnKACuXpE8Cn8JlgBwIz0ebuxmYBot2Zbs/5UuwWL0LAOyIvm18Dg0Yj
AH95RGAX989RI9LsJlNZ1h19LoCCKWy5rGcbQPmAvo8XeMfOybvVNasrB7/MufUzgRFOkXzarpaV
Tsw4GDJ7egBAMT0k6O8uKYPyPw6Umc8hs93IpWUSDMwR0psaD9JBGHE9NjNwD/QasmUNlDuHUAc6
hNAlyUnGjqG31iFEcLcsKx4TKDGYZrTIJ8TAE99di4eCKFg2hCbgh25ZN+ymdIpgXpFJrmoqSjA8
UK3x941HRBzLj0q0PQ29ATlAJQsCR179US1KiP94EZsMa3863tNRekR5RrJ6jhFL/rXuHPA8MXjd
DE1ljmtrxjtkLmx8tU3WPTaB7mFl/HIOFs8c+3mtUOtOhBjS1bLR3PO9OC/jGOClzlYkrEWEDICp
ztjuzRjyvVY0AXuBZeETzjegukV0Wnw7CzpKb1xRf7tLTkGOX7neGWX6B4xI0Vm7gvlRacaYBioV
AduvFIBXWa0z45rGbkcE3i8D7cxJ95mhkcma4pgzIUbhHywoRbthcJxTpVzqij7Ax39wsMfB6u6Z
kWO7DvnNBjoKKJ/KlaeMf4zlRRNh3VVxDT++0XcJv/BbxEQYz6rEBUDcDRiNs6XGtNan+E9UNNZA
W4nPwycS/dXwvRHxaknswmiGZG+1YHUKkyPGHahJeQ2wH7wGdeB370WXSVZMkbJEofh9dQpUh0G3
zHTFuRBhoGeD3IRA+JSfp4fOlYAF6GgsTFUWAtWrS4cRsWXlt8d+nq3DyfhKR3tXNW61BQaYwaFn
tNzuKwgu6GEUq3Y8siaMexeNt80wDUFiFGyggyo9kowg3Ef8p5O5mzCZPNRZScsbWYb+j0JpZP0o
JyVSB5ZtR9dJSehknIAEPsLW2oMIGWdSBYv1gVAfzR8R4u7BaP0xszx7pc5E4ShlFtY3aJ1zeyum
pUS1B6m5ONbdGEWHNgocfZu7HQFBwypCyQrTQ4mfjG1/CpjbfKBgLb7nuDTED3gRilnuou5tcOij
BHc3mMAVsZ4+2sbJICK4wRHvLHPHgLUpnthuRq3oFTfllJRfua3UXz+S4VOVxoF3t7q1zW/oClA3
crvP9S5jjMDMlbHzfQOO5k/kVznozABBK5cX5m9VFRE7Mm9ezDacpJucocN4/pNCoOzvfY94is3C
jHwERIOzYRtahDAsMyrWRCJP2n4DG9L11Ib1g0F2mFKazkPiUKzH8yHhD/yvqkHcsEp34nSv0nyi
FxhcLI5FBif4sORUfFhh0J28qxkN+zFKUMHslYjj8zIRewmxv3sgTTSf+GpAj+z4NCM+IxR7Z91Y
Embssk4ftly7f2HUz+2uWkIszk1IhbZR5bQ8pC1Kg+0sVjAKACfTWxUycbqf0xUOcOK3yFBVO7Bm
jjLFDDtJ0LXfrVFaPTmqq9Sds/rIWwIeWnV0bKYv3uoQZLm44aXyo+SPmFFAcAqHWt0ELTq2O7BY
9bpbxP/CB3RTtZesGsVDlTfDjhVm8tS2s34t0RlrYlHQgd201BcRUKVVsrIr0f+F64CJihwqZwKl
XtaMzFLG2fZ7mviCqqvBM0H3HvSCfHAvtg9pkSRQL6u63S9p2Z2CqSnu2tkTJ8BMi/fJBj9CbF1S
OWQFYmWKurEfnx06erlNTBJF56UI1hNbrgVrXG/kyyKnJH5AMUFH17XYf+9iTBkrU37H3xEHnt/o
OWZB7rnI7S7WEfJQOB5Kq62TRF74VbmzX7wOjW5InsgaGEV4tGKP+rjl52WF7kofd1efua9YfDgY
0D1AC3SnOLonPW/e6VxPAP8Zq/BxZRtC0sRy/IRkX9GquxnHQMQAjyUFiLT+iTTAtb9xsdkbSY+D
Y4DfylD+E5R28s2vOydGpBcGNt6MRkQ31qYggNqsRWaBVX/UnLRRQouYA2b460qjDyqqRHBH5grS
FQxSGsDmZqpX1lobxkMigsiJXQkNVuyLfNOrabnjRen3QaDBGFVzvKu8GE18LqbpuDoMEzd1LwEN
NX5cJgckHMGlWKjHvdgLb2vcHjgtFkKR8fN2iA5cioSQvvOOlIvwxwLzbCT1AuaVR4+ohOgEUwob
AUgEDMLtZkLrf00Or9vK3JUqJs1EYY4adoYROygId7H57UQHkR1rf2TaXRgmX+DP/dwcSWeZ0mMx
9uq2HFphv/HOBP5bjynrpw/4oNlQN8WhmzgEMUdrnV9Ia79eOCrcI4Gf1IERrljPsidpe3HHary4
ocACacHW3U4+KdpQVlzJiqOZl+B7mm3ontJR0XAjgGK5kemQe0Ogd1j+LuRRvwzsthYIU1ajMNw2
VcnMfmnKUv2rxqYtPtg9iPSE0qGo/7cIR0DShzMp725QDIeo8+l2y6CTcqerqY5Yt6v+LKko2FB7
na7Xw4DKi1dfYneJhK3jG5rg1fCzRutPSCt720758JGwkMoflQ3UPSOitdwNZiCKZFOw+AIw2efO
f7UdBhfRjhouLDU5ydgVOreVWuc9us8KF6lC9uwW42nQpK1AGmphgqBqB3iet9J7c6YaQZiRtfoB
XHBt3GxRpMWXjt2ZJeWC4G2aZwrqkFcjTVpWOHBnOEI8D3PzO0Jb5GCQvDiaD1ChkI72TG7VPhZ2
nU5z4EGZqpgpf/glae9HZoolY6LAJuie6vW2ZPID+atHWrXjh28x5yYxc5mpYBk+DLx8+DCey7jI
j9qkdQejzTKW6FzrtGej+TmJq0Ci+TM1izc+kYyeoJkMwxwRqeZfhrl71cGM+omXeH4C0eReClNX
j4G1imB6MkP+MNaP7pCOj7tqJmcVUwo1JVw31N5XzpcOP71+us5C8uvyM1txsF0YBudffherYIPJ
3r/vAjbnDE1mEll+WfWjmUpYqG2KVpYPft0qPCyenL/hksR3aYmccr/iPhGYNsVynCX1Akk6TiLB
tnR9sAcEK9418noGilKC80uRBY8nXjEFOa7L8hqpEvKJ+rIGVt/2RWVehwg1MQaT1FZHqDi23MFJ
JTQOllPzvNIpbwObVfcDK/B5E7tRsCVKdgUggVRNoSE8jsh2oAnn03+8+JikHO1Rd7mYQ+FYTeRh
diQfR6ep7Nm34wNb37rV2PkY1tKRz+VQsLBL0bJW2zCG6rJB3BUyg48AK3zhNl95VXUaxk+6YH61
pSXvPiI++Az+AvQw61golGGYJVhlieIebuSsCagwkV6/0NiPP7QH5Ub04wI6LplhSqmA4WGKeu2w
0vq9uFm5MilgmyAOI36zYl+zO72yjlCXJwffFWjlCheNKduUDAk5V2ZwGDmauqcuVTlCNEFkZBM1
/d3scvE94Wgy3l3sVmQI1JIEmUixIDujfB/8G8cNITBdk4O/C7gVkYt9u+lwKDhB3R0y1UfZfYVs
uviMfTi0fYAOFKbVpCEMp7lrn83o1m9RS7VXxem0Z5lTdjdl067FToWQbRZwU1J82Kydf5O6dU6z
Jv5ku9pleb7GH4xsmKH1B1cV7tZWw+A94jPwqwPlqINEsCJOaiOzPFv28GA74srH8Q6OAouC2Jdg
nn2DYvIc1VOyVwmjqupA90mxNUa27o7DSBuJPn+VzGmdWDxV7no16y5+1aGosrM8uTg/LzWie3Lh
TZfTdszr2SRh6B8SBIoIpmqedSS78dSe02aOT34bXyf8qJAAdbnNa4tC+0/sJ9HWQwV1m3d6+G8O
St9FemugbqRC3HGFGnaWffwhcF7Om6xHmMTTJe2dQcd+aZlVboGQaPycLbPmRxY0GAZdyyLuEmdM
Jl8XCb08YAE4rfX3sjrikMwYJCnOE8FfLYAs7TOvY6dBJ4S+k3KddMs5FUBNc4vdp2e64e2jMF4/
qnKq/5aLdS6iEWw1+p4oP6z9FKOElpHTjLg9fslZS9x2bVe+5WZCT8yXD/cs4IUwYSKGXQ2dSb0W
2mHz2dnQx74YoGy82jFQC4yjOjesoPunHvE8slk1VH9BJeCeyOTMGNQXRKxv5cJKDIhd97vGQ/u0
5sv6mxkl35zYcdQtIMfGuWNgkvOysAIkoYcoGLsPBGqbN5vLiGuJqcoVlGbmG7b1qkNCwnV4rnNl
zimzv/CwFP3q7CoMGkeuVALTqPSnBy5hQNtrGteHqKrdZVN2bnFUUzUVh6IvxG1gSm4GhwoI3iNP
lAN/MW5+GQ6DI43xYaB+IHHvQjeuT+saM0QUBpgE9svqzIs5oiDz+/OA+FNuKijm3j5pkCYBsxq4
BCGe4ZxJq7ENd7rvmoy9jF/8EcJmexT46sZn+U8FLWOkvoOXoowbxnDX1j1eOR4GYhHSJMbjHUFR
vXRNrADcgD9q8N/isaFkY4HGgsjFOHXAPDKTbB8xtySv0bwUTZ9hausw6zxV2UhRnixLcRATpvdw
EpP3AJVh9Y7uUOvsvJIijcwzDrPXjjk0sBx36LM7qoz0zmR4XGCVUj5w3K9iI7s4bh7ZE6/DA9xF
NFgw8nR0Ow+KpV6z1OCtifNaeHZBMiLmctJ+2cvRtP3Nuix1jgjHabC6+TH++YQt17JNQx9j9dhD
xcVehcZwh5R49LcQNNBKxiL1mn/9GjX3IdfXt1/o6Hl2pDlJx3IulRm6Zld4M9mja8tuXqLzvy/a
qu8OKGSihzFwm/c1KEq770xvX5gkquw5xtqioOQ3uTBf6erGLbixKGbrELo9M41xwsFuJBOHf1Ge
1vJb0mT8s9WCS3UoZvWlWi/fpqhGIhzqg2K9VE3+k98EQ8BPbef1lQrZv95YzGqqXRrqVZ0qWqvu
LTRJO/ytTJTmv/QWOW4HvablJVoHPOishLh5FZu+Fd1sFUk49mkDPUTV0b/OBvF7kGbwNFhvc+0j
seC5YLWqzStjQN7M/Ygp4j5wINw8ID5EkripxcKmeMmj4COMKvk0U5S0J3K+lrMvG1QP3tK+yNyg
phIyxs2oLTypPk66cSPyYSEhO4i+ux4k1Z8GY8ZvQ9heyBozbIY/Nqjj7j5BXOGfoRsGDRoz2M7g
ariZ8N4iOe++aej65S+Oqrbc4VL2/utdL6gf1RX6IdgC+Cgjm2RsjgMSIRzjEa3kxocGfyk4ee8C
u+gQLIjyfoxnwpMf+yhLVNdEez8Jecr11DVboZR1kWv4wx7eAK1XO8d4aGBirOcCKdT82U8y7L/A
b3gFdc6Smm/t9dZyK+fhBwIDq595UtzhHaxgD0pijscx2s7M//Bzt+UjZwQ8mMESTtdohvV9OKR7
reL4pqcCH0GiuSCycL9N8lSXc52ds8JL/6FwV82Ok9p7pGSdLnG7quvEOx5/y77uPrtixoNREHR2
wvAxPmu4AccuGrofAwbqvkcsoV8ikebHZjRmeRh9DIuIn3PBmhllJPgqqp7ilym8dZPDVKBOwVfr
Rw1/TH4N/WpEkMB0RfzHb82vA/uXnC8fonGLYHDaxQXs7S9Obv7KlYIpYeqTyHuWpeZuoXIiUkOy
TkHxtAr2LVa4udgFwKjfS5AfJWO3ApIF3hOltnyN7hfFngLMklV9AV0MhzFP9OxM2U7BG7aHIkWc
8omnoUD55xhpniCD8vRvPIw23e2EJ7DbNXoBUROMmT7GhTKMylqEQmSXlXkOv0vjy5KRadzHIDcV
pfjILLAdAhqGNa8iB8utHgKArrrz2jNxM02ACrab/44N5fhtkUWMfs1QpCRslOInj9myp4ThRRPC
NOGxPfWhnM7HSiag1HS1Zk906Mif9FCyB9Pz/JT4kLXtFpuTODE6ZXfS4Az4aaMhJTuhkTU8WMQc
R79n6cT2joMHtlsidtbrl/6UcekiYeaJrsfvpmzCuwJnSsO6sM2D/0xf1IILNSlp2JCX8sxcMZF9
8oQnq63e6hyuI5oEty4Oi1em+8oDXnxIk24p9iR9xA1EijKp/wi8fO6HH64uibMSZuHbhI2h/IhQ
H7AQRT2bZMTPl94L6z5Cv/GGIg0TihzhlqNrL2XCRoJMw/bY+By2Hd18favsjOM6R/P6VLta6a2y
TvDI3DvJ96UL2vbP6GUTDwhs0XA8UtpgP4HBSLtrvHNCYePtWDgh04vmIXN2fjzhWkBihA+TjJKN
wPRJXD3JQFSVznpavchxXnn+pT5GU5bm1229m96uvgN0z69n2d9oy2T/buTp6Y+l1jF1oGQwu0vT
fLzl+V3fwW7pijuoQ5bcj8hM2lC4LEPcvP/N5mEqN73fkFmP76LgtYgkQZ8igGW1XybXQkUrFrwW
Pj06IKNmObezKGbIZV61j5GAMzbD43F2/QCNgYomtig1qdWkqLpJux/I07plHVK81EGHFqTwZf0e
VzBN6HDa7Ic9VoqZVwqgJKR9HhyEm/xuQZNskUL6MKecIK1rhGtrUOnvsltCcypm+vySICe5V9B3
DinbCiyxBCRR8AUA/96v4LOC2pm3eT9Q68Qb32cLyjPVesMeLajZYQGDSYbtAgwTo6XrGh6GJMyv
tlk3rgmj5oERPH7/vGoYREfIvRADBWQZV66HWathShA8+Bm0zY1frj1uB1JlgY2Hi9B7ljY5q6aV
LBLyzBkVzv86DiRArh1TjBcYg07+HOaMLV5YIVIRxC7s9hNVx5K9kbfZXlRcuOXWSzPMUnRO55p1
IkSaxByDrGWVXsrlgjIfHhzw0dOCD/iagU32Nl+8UZhprq+zEPDsj9yIeSA2KfKDnrn7AKcF9chs
fyO+yIV4kXiF4kYeHjMTAo81S9aRR+Jl5dktzyNyBJxxIw5alLJh9BZVuf2BmeJ3Hw7+CrwNDR8j
ZaZzaUKlbgsGNP9oLxP0iUQBs44fG/+9SLzEPzHcLm4z+mWa1NIf0kcUKh5CicWym05tese4iHVZ
kbLXDfCGkYoaSeZ7RsqnsXEgSAbujANJMhbfc2wFn8hmnOe29NCESi0B8IIiuZsnaCgZlFdW5CRr
/rRgu250M+gDvRcOJilq72SQN7xmGfD8uwjP8w6chEMkaShzuUXiUj1k/eCt+LLxFG9L17L5Z/Xl
71nyLu2eH9C8LHS4r+jiQ3EMsUHyNdmyYyo+l4QDBKokWbVXzqHtEvUQmlGx01xS1IeoC7zxPYvr
9o91GUDjOx5ahHkiTG5ytYBYYfvgvfns0ZvzXK92uJJ9dH6CgpDcpZobEIfcdXy2GWOcRddXTruf
rQJ4+EMpKuOHEbHo8DKnU6luIjCW62sUExD4NUASPTRdDKs2dttS7ryV4uphZeBLlvCwfHoefs/r
7usf6EPUSaKHV9uE6KySaei+Zb1QbHTNpINt3hXlLfDkcHryZ5+xSUuFAwYrEKgpRTCcMNum3nkY
qDemKGBt3rf8h5vKWYZvkvjmT8fBjA7mqsecNJojoJEg5Gnom7NxvIZpXsBHZAm3RP29igxym7Wv
yOyLINM8Q8fwEgBJoXfi4lgJic06JCx7pg7hlwBz8YSHswSA0sbMk1bt0TQirt7VFA2wdJx8OoIw
oLmHAl3+l8W8pFFEVtW9HZt6/umLCHndHIaLgn4z6aN0p8ocTAUpeDshx/e3FL31Vx96oFe7Fhe5
rYLI3zCqkw9cE+qlooVFd+JnWEBIo/mFW9vfwfmeNY5u7T8CNyaUJuewJixxXF+kisvdMiinOfo4
/PeNTDCaJu5SYjmBzsLpJI6Civsts1jYN2lo5Ne44AmnG+bXNNPc71yHpo8G0snfBdkFLxgduke0
Xz+oUe0vvPvsNEOgYXZfVpcKpczJBzDIBF6S7TRpG5yVUsB/8quteROJUQyEZq32xtV57O9Hp1TM
e+pUPEkZhT+658RG+JMNp6puFECMyfvwmCgwKZp6j+NhTMJT6AXsteUV7YNKgU/JpDj7t+ayfMW5
uvxCn3QgXgSJz4oPL4snEFKjlszjh5lk3hfNx/4CaTs8UqZSj0kQQpjURP5UGRv8FIXXYQ1QJr6L
hQmXm9TPQnXEfIuLZXbm8GhzGkAESrCzFCade+k2dGCUC3uZoaLfEmOkkCMUaEaRPt55iO0pNwFB
s0lHYWbirGZrJdJ1J4Vvwh2SovyjzfrsvaL1B8am4/usq/RL1+WgtChqyo9JjZ/5UAV8XSV6Bq39
5s5NEvnVAnd5y/wZV6Qai/wUzqz0V7n87bLIHkngCp4IACzKU8SLt/e5+kgZDzz10DcDqpsQD97t
JOjG93YMJ4xcIZzL3udbVd34SRGy7AeMMgevTeP5NxhqER4cOCyHFo4AgWZ9znYUwTf6WAeNnOa3
RdRJbJKTMzext3NG8RLF0t6La6eFbITnN7OgKZEWxzdeXSTPgnHCZu2iaidZerHaIOPkojs/PzOk
3y+ytIc6UxRb2M4HglOzLroY009gTuSTmTOgcHJpL86Up++LCV9wXjkHD2bfnUDvfGoaN3pUGMyP
a9Uu5uwShrjjLOpoGhBJNzvX971Lzu8HqhHLA3cjfStZxEwutYasmveFY/gCAo/fLYumjBXPkEcf
LWvM9SRRaTxJLqtTkSXiA/UD4RbIndmpKlAg4bBO5c76MpK0kOMP+kz9GhctSqAqLD5QY3rnJgBN
XE2e8dHfg4tE3J39YVGU7XPyMTe5gxwu1HyuZoZvVUwuimk6q13r+5CxSmVDuLyWmbAXiPIBS8O0
M1kUP2fsmujrTZ6iCnNCFvaFrDKSfCB6oaeoxQlJlv1r5m7+8Qu3pqYdv5EbznuvsjOC1TqJ350o
QayWOk/r9SdFA9kuhGXwjlypMBguahWyV4DMDb+XNnZCDjAOhlyySGxB2F2zuizdaKTm6bryLMSm
mtv8orDY8FFXILp1jopDeNQ7oFC32jDWlvCqNy4ZG4/sp2BIM/wpZqqmwSt9jsN0IC1Bd2dwCJok
mGnUj3G6nviu431HnO1LoBy2f9hsfzyUAbvBNc5lzu0FmzUjyy4ci3+E3euNM3pcfppvdQW6XL6s
C7GLuym0JKNAQdCYmPotPWjFhQak6zOl6b1WbdMwXDdC1IiIpB4J2Yi+HB3cZUFvbkAIpN4lTl0O
VRey9b2YEPCPkKC2OOahmiKquaNYqu6C+WpID1Fa/Cady/cdEODXxWUUHsgSGVyIHDzRjuv8V/Qg
w8gwBr6Iw+DA8MWwcUQJVvW+IrcQkC+jbVW/lK0qYV+WlXeOGDl/Rapvb2Y1YUunJv6lfG/+1HX7
UF0Nl7y6ieJ/Jg5pI1zH/bZd9dDqPv2MwJtvRhaiD0kU1geA6UT92RTU67YIYiOw1rRc6rn8bRy3
euLCmi8BlVa3saB6NtNA+s+p9ymiqXChy/kKhAjBPNcrtOLGevdTYXeM98gtWOPxxKhCMIXkY649
A4x+yZcLwh4k11mBbwFNSL/LKsUIgQJ3Q10ff/QzkYfL1KoTKiA2RQWJdHNR9a+60nScRAZptEfB
FaO62nzfhkHOIfP/b0Rtqr/spuJmL5fUve/NmnpYGRgcoUsHQt/78Lps3vxCYRn9DY/fVe/aj9lb
mSTePUkvxbNka05k4BwBJKcJmLc94hC19/WaFbuqnjL61rRjOwvHYUPVPlwri+zPnHjjCw3/V5f4
yVEXkJBx2VMhsCElmaDuv9nD25zCr+tvjC4iuc1YYsMLYEr3vUDeybZh0DXmRmj6/n4a/jIiTnY6
8i2Aq3nqnvNQRJCo4vyqPq8RAKniihudIMHjGPdeA98SwxMMXfXdF252XBHfb4tBMt2Gd9YeF+hm
j+lgumdaFc6S0HTmL0EfZtNNK0oC09TMW7ogyLacC4pAHqA/e72G2Xi4qhW2tJZ2axwAQu3SJzun
dpB3zCkmRK+kAULK2rDSCMXFSxjwDti0dmiJ9b41eY+Voca5KgozbMN5IiiiaKN+3OdrRynbIq4i
s6vbTUAsOU6WdwB0yB9964xbbWOcrvajy9KANf4V3oHYCR5O+mksNlPIejGeX4TK2TwbMOes2UOO
M9wUrvPqLexufN+Ut0L53ieDmuzLKNGd4zEOzdGtyiPUyKv6qOT3g1vcyx6ThonYQXkwGYcezw6B
6yvKmGQgpMfixy7y/gzqzTnnbB/bozMyI5RGhS8VJu0X5QfZLsb5RnJXDBdNae+j6rX4dEC4Occq
F8XvZCSKG26t+k8ZaHuXI8aKYb4T5LX1GPoDTrm6cAjmqDk5pvy+GcPqRtpo2PbEQ25KWBBYOQDy
JGNIz9xiFMoTo+VVxg69NJ+6U15EuAVy9l21SiVCv/m/dEYXhU/yUgh85i3VMYKq4pPpC3/ZFD/V
I+vTuKwvOAXiTRdZ/VEAqcedMi/M19cy1W+mXF7T5FojFLxpR4uUGx2wDHYLnKF9OEbVGctZ+tiz
d/gqEv8axlErZtvXhYM3ZxyfuJsouWCxH9k0MNqIRE32jujuhwgaaLGU/auFWbEtS+MPW3QJ7lWm
mL1epX7v+B6W+kJWZkQ1lWYtYUFgX29X6Op78lH0L37s2LDRShsOuDhHCBYof6F38xx/343z/Kft
CxaYEz/Fn8DmPFl5nWydzoX/7+LS+e5MaW9qRjT+kRIoAtnNIhwXGg84etu8dhjrIiuB1f0HIsX8
wRBFHKMqDnqisLT/NEXtkJ1Ll532Qa9SYuHBAmc2Lgatf54ruYpmtKS7KRPjXx5ftznWLOzfvCK3
zbcwpnlYh7V7VHAgHi2qE3q7PnYx+ke2vNL7wdqcEbNJcqdiAcC3gM9pdxpIOyae0BvC+pnGUQ6M
PDpucDSuhXdSfnMl6yW1vTGznePviT5PoZPSmDcQLTkvK6rb5W+f8wqsSkGfZeSESmRaM2CHqyma
m3yJuHn5BRYEzSo7GcAca1deck9lcPTa/HfxMpdbFWl1cABSE1SPWAA8u7cgxj7Iq6PWMljfDlnY
NCe6QyTSxdSoB9eC44tGWdDYVmv0kqVlAGTOoPV7Ecx/c44NGDdUE5Nvpj2qh2afjK4T3yKA8cLt
WNXBPi8Csbc9fTdyQZiGZU4o4IHGNWNeh0LGjzvIm0FIyJrkOkSE38a3a9Y04jiaWf7H8rS9lP6Y
0wGS9+EioPbsLW/hFYNMNgGJoKH+k6PWfGCUQ8RPHUuJXDjxkWYCeGALGeEuIgV2MIyBBOiChApj
dreTZLJ+CCK1fiG5IaxeyTV8M7paml0qmrB/sCO2UWLsBsS4RN6OAQjBYMiLKy3Oo9PLdphce/IM
SVEd73xgec0r2yxnQZxz9f1+C5rY9jOTSAzQGXRsVLBV0Pfzn5P5mhTB7NSUXAQ76a2nGU31CHlT
vZzpFfiYOKSKFwgnWUdai5Aun46lKM7GTJYhbCnwq1vsPk3y5KdllhY7tFXZ3FPaMoXOTxwNTuoy
JvVT/zlGWIFZGHlk9gZbsUjek3oy8ZfFMz9ejEXNj32ldQw6bQOhrrXcRiQZekckAqM9ZbyrRc2i
JzMOrI42Efkdebq+AFgN6wnCW0Q0RHku01zNBF2tqxiJXuqHmQ0ASfQVJRz/qEB0HroY2Sk30gQv
GG2Iyf+xkhThf7YCi2LhLuSF7BB1VKHtn7Mq6RNEFvTHZQAiDx7McGC+DBqci2d9RhsSX+0rZGU+
x4Vw9KlPwAmRrcJ1sqEJczHbdSLe1WHfPHNh8bJgkWUuls0pU2Q00vqrTOfrcqryzB0dbgJmHRAG
FRgGE7kZh6AvT1Nt1/FgYll/kbEh6rNTEl7gYgeadl4hyuJEN026YrjYtbiHfVeo49IrPzrPsNcS
FJ0NNSeQGe9i/IkeBXIP26eA7vUFXA80yI0ju3G8qceECQ7S/LaBuxXl8zO2JoTDjQlpoT1u9um+
HGcVnOqhie0hcvK138Vza748b4LZu6FgmuUt3Ys9aXyRqPGrQQ0vwxXe0brXMEckry6N81UITDRj
kjP0RNqgt9g80vHgwvf6bvMJhYgE2chdUwfeo8qC5crRGlE36ZBAlTPasGg5D50fZgfXs1V9y18Z
EsSNigxPTNqEhJ464/vgLOoJ/ZOxr0QX6YdQGckPRToN3BLf74+Nrn1AdzETGdfrafj/j6Pzam6V
yaLoL6KKJjTwKiEULef4Qtn+rsmhCU349bM0b1NTNXdsGTWn99l7bRd3GQNtaU6c7WnzyrBQj78j
HKBf2usIQ1lsyH3SZET37/ApdO9tmbbgblHcH2tjHP4Ch3jIgbQrjtYSR+kVHdHO7x1lMfjY/rzj
sUu/CVd4/dFAXd3INsnvc46Dcq+nMi2iml68Hympzwkzgog0XyBdJocC1ltKADTj54RJXJ2BiEka
rAwrc8K1aK3lD1F+fOoS1Yz7YOn8HyhyJmlqOhaRGe2BGVrC2jDDNJHNsXHy5r8e1gi6kmnQW9ev
k3k2WbV9kSSdn5a5Nd742lIKhWWI4jN/zEfv2LuxuE7cWpyoFro4p+za8CRPLUc9f/nciRxVsCbu
EAxIbBD4Z4uh8uCuhM5mhAmpDK6KnEDiPJVr80ZAR6L8c1HCVC2sjEDL7AnubZa0uSRR3NZdaUfI
PZqdWtwjpbTUd0wxx8V1ZXwaXULkvLCnAgyOaEgTStjZOHBqQ76sCakO/g1CIJSJJg3IpVF4FzoW
iEpJA5rgLaCTaiS8UlYh5ja3eKtgpU+HahyrH6OcNSot2izPbDYL0kPwin6cnIgqCXoRey9wzYtn
/qI1i4Gu7E9UgXgfwuUOd0AEtDAi9RrvcVb7Y9TVrWtEPnfgZr/aiOwhwRRun7bpOHPUtRN6IU8M
+b6etPdntk5xey5diMEnPLBp8l/XpVW+M4ZpSHYGhdHlMQbYmEGPpZuNpMUsnoGfw+OWLPxujZ8M
aiMZwEevGxWCiIhZEpQlI+Fm4sMEH9qCHuctNw2POSauswmFM9sL3orf1CtyZ2aJK5+YSoCc6vL2
Ew+jiV5RGzUtOW5ekoefxoAVhm8yOdhlPmMtrgTntl5by9sTc4HmzElJrrjn5H0kSFB9iMalFZen
lzxBokEmhRSIQWfjlUhlhOIgOuoky5KXbkF63o0gtcYt8oH9kAETa0LF7/CSaIhd4Ww7yRacrLgz
hswkmpKsxaUZakavHtG1+uxco+tekVPrizGsU0J8a2qzE9c+Z6cIagx7lDWePXZi9QwWFHakgxv/
giJnnkTCqSHSWH+Lyi/J0ZQr2qcgQsdKaIGJeXvmkvqoWBpioaH1TOCgJOKbh/Vkda9AxOTynxVX
lIRsKoGE953bGq8Co6ctDwyEWm76zhRYpuEzp09DUfNpFIuYKEVy5BwA5wlQkua5CfrdMpHl3whI
qNO2NCq97M3JiPO9znzf3g8GcpileHY27aSGH1+w5I5k2U4XgTOn/W7RkwtcDUk3HFHHjeTS0jYq
97bOpWSCKsHHTIgLT+Vs+1icOkZukqU5pD5JaIiyE1ZvUE7QZAUftdTJZB5YCwzZF2veUd05kqT5
wbKcxn3KEZvNjdmN7Xoom57qMbuZavewmF3uH3lbTAji2Q10OiTch6HQWCxNbRPM+tZsW++lJhVJ
DRWMqOR70GPdnhLe/n+Ut7Cn4Y/dPRsdFs6whw+yXp2kNv8wJs/3YzIBmm4zmC7kHoT5sCiD2NM8
wYs5dY3l/WFmYFUnaX73th7eR/9EA8nqfSmIouHo44MaIBsyPVRldvU6R5s7zZvY4F5EFk7g6t0u
ZeqdVj+gLZnRCgUu71JAf3Dgw4rWSQ6DvopFlJssPZ9t+GvHEhgO48NU/84enuiN7gaMJNqF8bwT
SY00MDgj0MS6VMN9BzGEibLSjMSZytwXfqf4eXZNUHG8swMT9FxMx1Pu+834mOEXPOYrq/4bU828
kn5PL40SH6Zi3xsOMB3vV4rsD7DqJ7VxwbfsVGOupPEN++QDHkw4qCVG99qPxTtx1CF/XEbThVeF
Dr61OHdZgxjWvQdXyCT4XEmEsMZ4EFjQLzl6arGtEPqi1sjpKbx1QXQ1zq1diUx+xDORwhiZq2CP
d4zlvh3k1cdaaeKtlU2T1H7Ss1FcusXGraQFALFBBXwWOo5XsQOeplr2XPFaFthjV9JITW79KxSR
qLSaeSM1TX2bpvzPGyXmys+grhDbgITYrFtb/E5lYW2yqQFtVlfLl7SrDhjvSlDFJJtyciz7JUHq
3sWVf4NYaXHCPgWvoamCD8gx/0E5ckCz6ukB0yHf/3xc+RKg27r3M5eoJ1DCMwceimqE8zF5G4zB
2Rc+j2ExLSndF1Um4OqnXAPc1i7vgBhgeFqC4V/rDsWpbk3J2rXAr7kLsqK6BFZcHPoyl2+NX/IO
ZJtN7KiDHryZFIFxLIN+mm94J3i7zMWbDHIoDjZqCCwYauSH9ulIZzVGcGJzw9pRFF5MjXeXCSLO
wDRwsGmyMmxS4JPYzrpzY4c3KUSDa1ak8j7F/XbxBfVDqNNwizwkUwyXrfoZmTbGkLltedGrDQCJ
STxwvhvkVZuRl19sO9sW0lTDywKhrN2XPAJmhHE9bvj0FO+OpVewd+q2mLvdYI3ZfGSda8ahLqsB
GC2TBTEYvhvPfK1pYURaLtpIe+lohp6j2uK7WDR7BNeYOXJzOFzwBCqaC18y7FGYbloNqgyDtEzB
dtADB4EAC9kRcK+LSD2bjaMiIfj6hVw+quWjN9u03oq197v72UiG6YLWQq5DEthzePYD7A2bJCaR
uk+MG/uSkwBeVYuQYm9La8IWgOgT4KU0nWDvtLq8cW1p/uH1krhX4BS3NdqQ/gsSAmWgA9rlVgrE
CUI5Ip55gB9WTENJxPqc/ltMExXcsoBqNO7cI0eyXZuaEj1EM0ru+gqjjF6kxy8vuH3edGQ8S9ss
rdTC26gSI/IVADRs5rimw9pKvGc4WmzS+L/P31XdcJwtftB+2TFrvi3Eo4A3CBHe9qknZsufd6ax
czdj4CXuRRqZVCpxWaAhvtePEZ5L5xkOWcBqDvtGgtkvb7N9WjDy7DizWVHmQxr4UHRj7PUe7yO+
5nQ1Q/pM9QSaMQUaFDq15SwHokGT3nb1PNh7IqpWsLeBGx2bALQL7o5Ua6QTpfIL4Qil9kPBjmUn
+paGikD2LYAU3+jvnfHWmeHTT/9WGS12voHUyJNyCnizEAbxBufazxZOktY091TLoCTyJFFFm1FU
bJ87Khctklx1l/7C6wDNXPtL/GUCMMNzMqhMhSAxSrZPdty9mHQV/q5LD1Sbrife97h2Gy74niNu
P5v2vbc1GYj+MHWWBOo6yLgntfQZ5YL08tlRs6x0CHEVcbgxWUxufF2pqIvgTg5riC2WKyIeZcZA
Sn/1GsLytsD14fOYDy1ciz+LP+xXjezr39VLbsxnDk3S0TTFOeTtuGA98vUmzurNnc/OKqAChokg
yAzKa+QND4Bz4THA8AyMLmavw/NkFsdJAcLa6n4JPo3YMqytl98iQ9hZaxfe6dJZrBr69hOPKYg2
JgQzGrlSUI5j4Uag9roLhsjB6ITr0/aXBgfG2PvoTdxndkPjQGqySiBRm9EvQWhoZaXFuUcccRG+
Gzc7sHEzzKNrSWx8Om4rGIda+/5ubgceIegxctyy4mps9jZV/+Tm+ORv4dHJBJPH4ceZYuMsrvOa
661gxvdD1lmcOKUQFOskxBwlTGpqcnd8Dk0BmCZunSPmFTt5dnz8dfes2ntKN9zGnT9dYTcqgv1p
jfui9K1gi3lEuuxl8WRRyOX33ykvkj6EFODdJFfK97Yp5uPnOSvpiyTCN7j7RBqTu2MI7+zXDGS/
+SK4chlQo70sIMHA8xliRCmLy4gXEBASg/CpkEb3O9vDDW9ezfWeQTB5Hj1SI7u2EcTKwdPM/sWU
IvMrONW6BNPg6nrZybmBQethCmQ5P9ysqkyk8g8OMcs8JgfXPy2VFf/N7pjTU1Xa2e+SivZS0WmN
lALkhb/76pQxtaJ4KrEEBXiBOraqLFkgjH3ixWt6ZFwL2hFJVzxraWIYgDK87BvNQGuU2hazUqzk
qUrwZ5GqaJdn/jvvMcB92+5WGztdlCJEW1sy9f0Pi9jZCBlVlBuORtqP98i2RcomfahhsorJ5TbZ
40q6sxK/cj+MmCTPcSlyBB6n05S/A4cci+0c5+NFTwT8wwXbSb1DYmrVNiHo94Qngttv3sHmM1LX
eSsXdzl3GPV7qLKt9wC9mboa+jjUQAWkPXHQdixbgGjhLQRCOaYHGgz6P3Ns8h+jz5iFpx4v5dEi
XywOLm/rlwWS5R+Uolg91BY52U1rVet1ZIi57/rcvdZJyzoi5jCFZTM1xmOytI1xqXpVfqe0xv9z
hoRSMNXikEUYaKlqoBbUCWH6S3x5uqdkMugMeGratH9uDkK+rkaWXyULxf+AG4lfjOr1g58sONRy
sn573E5AbM3EplWMhRUMuI7+EaJ/2Q2pFXhyZI1mF8xrjhAMs4RA7XfKXIZ8y+jsPJYK6PmuqCW2
tdZwWG12LXCvZ1CaVht2OA5/WpN7OeUUZvsmKCLzthRmZH2UWuqt4Ij/z/LR48Cgpd4XSWxKvFyR
J4TFSazCIcnw2BEX1qYXekuaslkllTC0VfAdq6xDRoGvtNoLU53ih1Rsa6KslfIqjd55BZD5VDTL
CxTGhzLL5wdjXuh06GZxwV4G7adLk3sSs8u146nKIF7PxbHEkHuUlsZ1gWs5Pfa6lxEvmuKAKVs9
U/yzPLHQX3dc8mivnD3jCyOjeaa+lyPaGuWu7anyykFPRcLvl/dEDi9T7UxYF/J8a6e2d56JEN3J
usf/XPjGqfZnMzR793PlWdnF7vCsQNaENdQ97AkU3mHmqdnPIj6yklWEaQIv1R8EFt7Z2fu/JZGn
R2OAVcCInx1SHJU0QpfBVyuBJSVCsztr0W83cVOWHKxjHy2BI79csErvRlrfKFajVT3UwjPv7CmN
tzi6vmKfzhpYkV6LdbWFAYEaoi7Enl5WXvrk8nyYTIHRhYQ2csoO5+y3MUHLLctonApaVB6rHEaD
WXbLA/5BSjM6g6Ih3+/O+LGrc1GM+U/bJuA/8io/dFQF3ht6XN8l38uQm6xHUshdv7i1L0deoUQc
Upij73NGdhFp3/3nteZwhqp0I1128W/OMB8m/tqdA+Wri0Uqich8Xx/wcY1vIy4xdru9ug+UxwW7
AxVpmN7w0tEgB0iD5AlwnYXfq/7hYQy2Q1dZryYm8q3vSusImts+OHqw3+I8kf9Gsm77zqI0CBeC
eLBEX7y6bq4+bNfnim814gVJvT7J3M331Iep/apMgg3kpHcGUBTZqnwvqvYfnSz1DpAEOl6JKnHW
Glx43OCQdrXtIPji4trHkBOIwTg9rT20Hu2XEpMs0wr2MBsnWqiLQtyVSmdvUIFKTNPMjthKxmgU
cji4sp7u4LlC+R0lGgAVRWiJAQIjKT/WFygnR/gHC96XfPLZ8sz+hok5eODlIitI14t3nRz/eSRh
clekq5JsmTt5or89+cSX+0SOpP20R/I4QTpil23mI7VN8VtTBJGBjvbpciM6L31l7Rs8EURMEWzJ
0fUHHqAH8sIfWc/7WZTG+EcckNQq18bSmfsHjrlPr16z98J1phAyLWqUBQWqpnkRbnOPwI7M9TZn
AO3TmhQQFwB3bzmKcwG8IHlVu/fsbUyp0lMJSEqD0qh2ognKAzBh9UAlGYnQavKOKxmhqBTDkdCd
iXGkDfKQPnDubUPvvi7YQj75U0wUMRjPLRG9T6Pg1oB/or7QF0d5jYOtBoLfSKiopgT60Fqpc3BB
slH8DaaQPXONcpNM628l0oUIwKCjVSjiVNP4LgwT9zgls5KFbAIbIZ5GpEruArzhpmx5lpSG04xr
JO+yU/F2ocnvpdApPaGrq7wfOCjTfWGziNzUHT7hHdk4RHmsotZP0vduKCE6iY3bDjklAIndfq1t
9Zi2LmCBXl4UpFHcNhXFGfwbBdkxZW7pbR3e87TWz/xN5IZXtrcX5N7RmF39n+mYwYc34YVMZyD4
SrmVs1sTTP0JHDGgv/hmwnpNxIu9KMIcrkXY06ppQ6Ui+0nkDW7sPM/WFS+nl79yDWn3vlXNYbmW
MPIwnLdHmYAwL1sMC06DCCsxMijImPela7IR7Zv105ypB5ljjPnsC60zG9phBweRI8vCc+HBXz+q
OPiYXFj/Axeopyzxsz90TywUbYYEYBZNHnmZ9EKSBmQ+GAtjZNd2+LE8dGuGXmpvEOcp9lEeyL/G
xm3UM6sSEhAERqkdwgfRrsB7lTr5KdabQgZc/xC/t10cqEMyVf+/k5LN4Fr0no2m/iDux/jOzqo5
cRqnX2UirXPX6X+mxqAAIe0rc4R9VhaF2RN9AVEMdm4rBkvD+KiTK1ssIqE2a/MQwxbJ/tJcInMY
6iuZFQAURccupU/JjTa5rBWRabZzAPbU95Dnzl3u6/heuHOOS9BIt+bovsGBTd7QYNhCY3q7N4wy
+5xQFx5n0ZEorKDGK0CUd7QR3FNmYD+U2hP7bpmzB9sQ+t0q8eMOhRg8RgWniG4F35fZ6PQ+CCD2
Mgva5L6ASlwJmJAAlqPeIvM0L41jYogtJrVrgtjaQnbSEZKbfMj4TjAwp7Qj4tomRbd6/V8RgwHD
6TPZTyxoYqLkWhwU2mBolUP8tJY+sIaE0jysivGd9mgd5kZNaRJeL/ubLBjxmnnumRSdkdOKlOYZ
zgrcG4wa8xswtSYJZcClc+OabNuGxHYuy5K1d6QYWeeLxApXdPerkbTiAmeyP8+zr05kKtS713GH
lMJTO8Tg5atL0kdgkZhpE/8BNu6X6bgtVlT0uk1lEdWRaW09xYAvosFd+rNttbx9eA1GUo72USzl
0y0kvKPfCmZ9YRmsT4ZpvwR8IJNXjmrbTgmXM9/tg43GBHafEas8aSwOz547iNdh6CQceVP3wy4m
9Tlsaskd+MwrSR78vjaPTO/iMC+doj6DG/6Ra5PJ2NFYn3K142NB1v+kVm4/AZuGsIul3o14OgRO
5a57XJpqONTZPL+T2a8P/lCDdeOD9WAMshN9nlW73gUdW3VzNtJzFzT2S275/LR+nwcoS/yBb0iN
8d7oCmNbGOnLnEE7pEjAwrwLMcnZTiaVESS2aqQXA3s2kT/2+g5qJFxWJ/1WfdyEYorjD20OVwBi
7qOV3UhmlRfHZ7uX6X3ZjNVrvbr2aZ5pJCeGYl1FsxJM5RZDRWIT0q9TfWMHcELu8mR0VgLebB91
xsneUIFhjPETlR9sF2Ef/1DL7XwDd9lPXGJvDoS++OI0BvSB4TGCUxDMZOtFv/WTgTkpnypadUrN
trOuYtb9OAuPeaaNV+wY6uoqI++YupuOoHbcVZvJkTYk88wiiclzlG/rXNgLRkzeMbFiSrBX2fym
qR727jx4b8Oss1/8whguQHyFLvHyv6UW+AI4QbrNQKfwPvPs92Ei8roJFneaQjLo5RO6SQE63DWN
Z4t8yudYa41lwjXiSDZufM0mSTX4wr1hRwPyWzqogUoN6TxgeIJExnleMP/NNS0CDuGMnAoOwjqs
bD5iihZeuKNijrOHJMSu6Edd5Rr7pBLiL8gnsB839jpNASmTeuy+OHTAEw2y1DN+5g7aYLzskA6Q
rap5oDKYIh/2iOXIHDt1T0Ro1kfgagbX/cVD6itLfcwgETHfLR5dD60fUj8YY+lMxm/Xrsyosdv6
qclkkPE+MdMwEYJbR+JTh9DEDcNCl6UAmgN5pAs7uKp86L4HXkyXqfS8V4JZY7gkA1sCbuIuNVA2
T4Pq1iLYoC432xg5+7toqZhnNzVfBOryISNw8pSnFCmGxUB/G360YHogbJlG1GSyeCvM4aFvoTNY
RZr9tpaNL8oYbxVbsXPGwJdf12Cm2nIxnLcaN2zYDNUYJYGgwy5FxHzH4tG9sqyMj7ZdxW+LGq9N
sw6nIQfoX1ON85Nwld6R/eAUWXprk+YcGZBTBOwdn65oURjDCbNk/8/r9Rjxv4tfDN/kgqxcyulG
OPsni0kCuzuNElniLRcZi/lYJ7zGb8+1gyhpDdeMMamlYvaG59LVf9NSj9capN+d6xIqw/4JYd2c
SR6WVf6LB4DDPkuNG15Xq+9xpmoWie80Q8/agH9O/qFtFffcCtrPZdb01ygt6tdVW29k7NAzehoK
t+3A7B203ngfQD4uboHx+qy7DDg9ne0PeRVXz26px1cF4+zAb76eCD7Fj45nTM9Wq9WV53UO3cLn
n7E6hsSuoB9Tuql3xwas7sPEbcQbhlxuoAN59ef6/3k34lf90+wn+jSAJOlPlCqOB5poqrsOQuhG
Tly/NoBzB/hkZW1wHmfJZ+GOnCgE1eSmTOYyyqaEmydq8Zvbd5wRQc4KF37rUwHUc09DmQ8zyrwB
ktepTUPui1YF2Y6xTcblsGwd1eBOHisA48JDbC4S5X22PSr3JgcF9EifZPy4gnk+0k00PzXY6Td6
zuQpwzCYYrSfzGPKCvyfrfL8Aoi6uSK+LhHG8eCRror4GWIH4+LK/23Wm8t2QIhmD934u8TpsAma
hQ2wdanQQrkEvMMTMxmYsvoMu4QpiqdA+ngWY/04o3J+tK5eXuj4rsKmtNa/5LZbaanP+seWEUZ6
u7jPoBeAT/QpVB8fXmp42zQ85Ok0RZO1cjdy8KapZLb3UND6s1YGFAe1aHa5UBw2nadpdm8VtHgv
nl7klMfn1esk4Uh7bl4q2k3gVLBNw0WbALPbghUxAcXFNUTgpG8mHOFdyjqahwj9zqXFxbL2PuIY
eQkxXbmEMrmw/Hw0LBtyFInyYFuoWALoq5y/duZWTja0LS8ceQFKZuMzw4+zzc0VP0nkZCiyM2sl
gqugUFQ5pRGhkOZQadvPolGJNiL5BOKIWeDVyQNSopZJ7ofI0kPcexhLMMUfiVzZR5MD7p00onFa
Rl0/AdtyAdS76Z+xeskDCVTSt4Xpv2PBdb6GNn2b/NQ6WsA5t5MPE2KYVPFHMXp9n3Ypu5eEqMjG
LyqshnoNfiy3lEdjuA1XjdW+JqSjsQPoaojgSLIwoPvhtCIuAzsLymvuMgtsk5xVkR7FeApU7z4p
Plx2IsqAD850uPcBghyITOXrDanYHuxbWxs0InPfEkl6G0ZLXGF/ilMyLcaurbDm1FDhUY77OjIX
sjMpS7uPANn9o1C5tauGZfqP8QPGQTmXNLhbXujTy4XRmfbDJEQpbnYTbi4P1aUbnukvJcbr2c2n
WffGbRh1jwtEk/d5BIyDfxJTGm0Sryu3Hw5IrgyPyh+K+6VdXU5EGj58ZYp70Uu6tHVVv9NbWYdD
7PwH7qunoQPCa1/1xrcx0Q002zo7eKDVbiGG+rOfLfYZt7aOuEolUp6b/hQYYdiM1NZZUnrJx2tn
AApI4AExSTwv5F+YH+IUB9kGiqY8JlraMI7q/PHGI9volNYtOfEVzUULc4TYWU8ZgFX6D4TKhxcy
3N1dzYWXztMiaidszaN9oCTBiwKiYDscyMlTQ9Ts1dJTDFBjZfuRB5oIys1/W/vNh1lBS10G2zgU
Tj/fV3lLXwCP3oHIXnfiy5LSFMPyZAPvUPxVxLRC5aExWbljwuIKuKngi/wM6k4wRrH7nQf61aq2
CFZ+/IIymQDnPcbh+E1zDQ02EOreCZoQUzdI8HzGcauvBMGnxzVNhmPNdFATM6aCxZHE9W0gJbim
4WWwyJr8HW0XazRWstxnQTy9ugxAZ8rFqydxa3OBceJgI2ZhLrerWODm2CQL8h0vIIccViHix47F
2yUF8fPpl277YDQmWTet+m5rmi4R3BZobChX9l/9SLK5bqCWnyVmehFZBl6GDcCn9SDUmh7GFgI1
84/zoaW12FvX6qoXuHM8jTrNjWtHFR3RnTlzWW302fgLokRY+O5kyh8Ro+OuazIsUsEs6RW5BXQi
Bwvae30rEXhEzRdyB3rPOmHmY8GGxl+59Cy6rhnssqUfX1jkoukNlcdqNctpx/shETo9sl5IRJQ2
ExUaE9ae+WynPYZpOgKT/AFbk0VbFTfHX1sK095WJVsq6EgmazpaPTBALtPo4bk3Pe3jTEjxDohi
dsmbLvybGwiAVh3prCPRsuSVTSawmKBNsncg4ZDRIL/EFDphAw+4eA/rbNzp8obwsW7nNF58WrHY
1xfPReAMKIUiq1h9FTpPKTtKsYlUQZc8Tpi9nuBU4T9JC4O4+VQbO7iMXKg8264PLc4Z5r2y9nvs
j6JjexqAojpWhrjRSb1g/UcuhFiWvw7TqdOrWE+QQtsXMNfg9jq8AAAqmttcm3si9h9A6PKUE1Jj
9HBSeE4g4AoDZo07EU8NuLmiK9ZERc8WOWJCOdlQURjF9F8eNIdcyvca5BoB2xaoHvx7cz/JnvxP
XhcfEx5ghmwyifJm+aaBTzdtcF6zjr9LZnLUTsbt4IZzaCFLYo7AoIy84FUBK2XtpNBUlAE/ZDcv
vvmv6A06ZoiimecM7IK4Nzl+g71VTdqP+mwR0Acr1z1N/CG9K0GolmOkFXRXm4ZnnBehq3hnSVFX
YQd+pj1XIvAOFOCZ6jgVJYxBb87E940dy11Cd82f7U5eVEk6RjY565sXNtv9SscPZIpIUVg3nTNh
On+mHrkWlqnf3gHacO4pv/HeE5qzkAfQmF/6mAvoTuDspkkZFNzerRqAQUEJ8yCbjE9QsuYR+q9G
xLaqxo/wtAp/51Xsq0MkRQwvFEjtJ16szxZa9q8xFK80M4PISQJ0angBBEYc6DR6+QbcfMLTjOU9
LqwF17Kan6HZ+GeuiwxvCbLHO9kEmjECSMQYU2kWLfQuAHW6KS37nVs54o2ujD33luAt6+a/xc6z
iFIaLtJyZG/hVMFBkWKg14AUCZuFIX3E1kLbLQaP9J89YpvhywAWXP4snP7vgLNOLkfzZqbdvLGn
B3NiIe4SwAe990AG9cm/pUEDJnJize+yd7GGzlNHjTzU4V2FjS0UoyQVCVGShsvEijCokSGWbX6w
+r7kzeuPe4seSqCfkukXI+JDO7De2MZ0oIGHWKaIGM8H/tHpjp2Aec6T1juari8+nGGIT1AIqQ7z
jaD5XFsV3BX6ZkWLnZdyZDYbzSD7b0E02ZtE2Iktg3NpOCXoL8sHR2+swr/4szXfCXiO27IxJVxW
AoJYRtIXxT7S3TgD9lsIk09I9+INsdW/QwttfpNY6Ae/6X/jLr4D7QQeFIOMf/ZK0d4bEmjiBqvX
euAF0xLoTZ5mS/iPKWxdUFywKapbc9rUtRXUgtWBCFICFAPB/V753V+AbSECHhR/LaCq/sXUn6M6
aOfBBRkZFXE7b2zfOLBsZKVQ+bz/TbJPl1EKEn2y5x2U1c1rYriPIziRo4BfE3VUc14BZxRsqzmi
WCMekoLQTh/ERlRb1J/kLAO6cAbZf1drtzrT1oe+6T+xgs2wrih5hsEckzVOzXTrrNOzWMvF2fgd
dOhyoju25sTZodazz8EIuce/w+Wb1SBa0ojhc3E/O0Inm2G033xWdwxV7HqhA9x7bRBfjdm6y5n2
NiOR9ggYFR9VXw7hsno6WuagDVHZ693KvWM7un37AyZxiHALD1HvOO/pQtq0QV3kLgS2k3k6JKp0
YwR7/gXrrjy5N72jE3STdTF2Rt0RKrd08FImcPloboa6I39W0qUgM3Vtnz186sc6TeU7joOzu+LD
F12WUUrtoleP4nNZ9H+WKu56EBO90paNRGKqsx1X+d725BEzsBNK323Qy+L0gPO73CWMtxu/cZeo
GTrrgXWKf3az5Qy4EB2fawLQIofRat3p1FnO2Fi/UjF6zAMd6HHM4BGWsu8cjssWE2fO0nUEyUF7
2s29mZC7Xa1kehhNdKoyDchexOaJrhNMU3Prhd3sCCKM9uKojZfW6lNg6Y4m1cBeVhOm7DOlqJ7c
ao93A98MkLdCbGYfhzTLM3cPd8p6VDfrSJXIahcspbPrNXCP6cYi5HjCpN418qqw1mL3F2loUkGM
ZEk1PGSNUBAyJ2xgDQcuAjj/JqE3qS7/VTaPD/c546ljqDz5ZtcfAOZM287PmktsD6+wQpznpLOR
8XIcpJqW1z62961nzz/CdCtUY//ioS5yjwXLBEGki+DaAS4jC3mALFVce8g8+3YwfjRo6E0x5QMe
bKIsvpQ9PSQcRQcv67wfyhwx4RTl1Jw5ivkVNLu9MhD6urTpHXlwqt1dk1uYv9TNznaW+Fh6BtIB
g3h2SusRsciZmCk8U7AeIiNSTTcSX5wrKoPpgXCIMdNWngvKJQ35SWh+oBN2LF1wJZ4YIyvA7bqB
nzaQzxXZVUF1ioB3qVAFbfaaCuMHFP44nfzMAExK+PwPN7f5WAmo4HsiFQ229IxedaOe3Wjt6AtG
lEbiY0znPdjY4xlikHHIvbF9oOkm/0QdwX6WKYfPEi0za5fmgaIN72LZOgqWX6fJHBS3jgv+DeIG
52MNe78hBSqlJY86QATKzbF48Evb3QS+ZTzxusEXNH0rfE35fkZ8/XTsQf6nRx9rkkiWZavzpLeO
rNax1GSfY+/E95K30hnNNsKr4d8RIrm4tkezbV47yRiyj3mvNTkH3rAgwAZuHRmNStVc4nJvRhK6
PPssIP/LemZCP1BFyH8ITma6tstZrHXynhlUhfux5W3xz/u0LsnvxV7+qUnrR5UitzqwXja0lf2Y
PheLJl0vfpHY96rFSmcm1UVVqmPjbBV4wwtzV1GJtF1Xn5eZ6/ptxDjqv7JyJyzzP47OZDtSJAui
X8Q5TI7DNuZJCik0ljaclJTJDO6MDl/fN3rTtehTWcpQ4PizZ3atHPyZ/e1g7XO35a2kZXQJ7x6G
IaNNm9qq+5Ca2M5ZmZYXoBLVK7srGn55rI1vN2BR0uKNaY0DiW0mSUGOfx9xQ+aC/Z1P5qGSVywS
1+R+bQTBVz4Uy6BPXt27OzIPzQtt6DHd4vRdbVzbjJsgIb9acV37wq5GQfzQv7UWnsOqDgNKExuY
VEpyl7LZ4OvoDnNBQ7gZZzzZg/kIdbKLehxsNdmlxXgGsaJWbPjd6jfxZqVoTrEA2kiuhGwIHvos
l+/FQi2OmfOrLQJeWboVp3qKd2VbfHdWuV3ACnP6g+Kc+WUS4hNiTH47axnOBKZgW02c12Bzxkc/
ijxWIFm7n9P+/jN0yTVw0/vLL/DExQqTbp84WffKq3Te2lMDZ8Wv+vJTBkHwYxsn/8HbAbAmzZpt
DrnzXyzjpywja7Qdhv6z85brGOTdpTRsCNc9tQvpEnS3wFV7Gh6/fNl+J1i916wBc/Joxj5Moh4v
LB7vnd13Xk7BgDml41bgFF3zCvnmBncC+2qOzcJB45N6P7rtTCTH9Em26lra7YZRVVsE7XovBjsk
pjfcd0nqjQ3bS9AWMYGbpDsXdl28dSwMngY50oyK5jyylW2Kt8bjXJVWQpIYrvJhCKM9sPu/dR4s
gMK7bTnxDcsK7KsZ6PQjj4n/0Fjp3syE6yavjvNN10q9aWsXXng2TBYrdnZGQr21WJ1WeBKg1jhc
eo1dAUIVtCIV/r2+vlzEIwHGyV5hxFqXcfdfpMYDlJOKzVXVQPKJnoqctJuMcbeQlaL1TM7ZkUrC
/Mz1K9kbDCmXsf7EKYXLfXi16IALgLcoQl3YPzyGLNAx+0Q2IRfvuhupwIPiakE13A8Tbs56Kg52
p52dln71PBLH3DbZXXjNK/q1upLLcBVcEz8/OOQjSe6a7g/xCL33fGveUaPI5duV8BCHQT2MS3oL
URK4ksDLrqBlq/tSwXVE800EPPvpiu6FB8ihDrU0r7VPnoANtvgRLXyXFbKlcytU2T64RD2pb0WI
d8PhqxWCLNFqdLJbOrmY1IMouUvFXKIKoKawy7N1HGTqEvXjFYvms3LwlM/UQa5AwnxHY92cofw0
235OuS2O96L3gqX8ubWUPvZBFm1MQsBT1tzbsuR7rtjYLL7xd5hgXlOnvirV8iodKv6zfprIw8R1
6DawKSaGZTB5s+MrJ0TqbpTWC2nSuxKOB8DF/3x/9p13744AzCOuOThgy4Ml0ueF1Rkup6LZJFjT
n624fyoLSMZcKuwt0o+9VaHOf208GhwzPLi9iIq9cSp7ywnSAsTCAbalP1SsjbaG52wYRkqUuoUo
Gw3QyGXY9UhSBBlCLZEgCtLuFer6nMysiaEs7EZ+TqV8uSOvw6SXgDpmAAZtjtLm14c2TwFkxSB8
gvBf3KUXH6s6dFl2BkX4h3EgOC7AXfbu5AkQ8kW41S0MZcP3oo55OQKIcbZYohlpUQb7aaficHoN
RdJsMhHmrzRLnLTW1YMntfeX2BJr0CGPPxFxpjvOEM6eGsIt+8r3JLQHQswMReFqcGaDE6pZWE9E
0zyxWsRsvbHvl46NFXNrhXtAcXkSJScwz4+R5U+sLEDtFB5FFKeF2PlDSTvBSS7gKfnmKvkVVbK7
tZb3qIBFIC+y5zgSqMD+mUZ9dk5D+g5cLhwrIgP5dSnYQg2Dxl7A0/HGgi9bG+V0nwvrT+QP6s6B
/mSnbEiS4FghZG4a9BDu8jY9JrRJTX9AIzFuumXq7QmulRuetWYPR6IlMAQ70afODwS2xAvOvZM+
KkCvfCjGWFc4gXwyorQ+uYVSNUAyb40L9fFO5mTL7VYnheWU8M7Mq/HsSlO9+Cbp30Yt9GNTJPau
S5fp1aFrIWHfR3a7C9ApRDWfy5G6osatuBtSvPwPUHjEdXK6R9YktVkbXJfwxaokG8odLVbqUavO
2w2d86eI6pMI++lnZIY7k690OHvJFhl2h173L+WDLvdF5QfYNrUGu5DlS9zv6c6Y2FzH8RPu+OGc
jEmQ30rEGn83CdSgY+B0HPuKkZn8LCrEKlVd57DnauS7Jpyy9SnnfpKZhcNz6THS4yetfd4BRfcs
ZfjjDFmKVtV6+xJc2dYEM5bvwo0E7OsAxZTRa7dwkdij7GNYHySAKkNGK6FZiXiAvm8/bQNriFAz
2rdfLL9jn+k/cyV/57oL9uXYFlu8BWmBTbPiWUZvOyyQeZ5zUVlfoWpiCrrueADc2SR4Q5eiY4jS
msG0HFYAfH/hIxNfdXnb3OF164Jq0z2DU7/WPVU9/PDARtL7XM8s35y6JlGgC8jt+wkNeDjUe3e9
RPlR1BlGRN2OOI5nfeHIBPWAGR+nuz3MH93gNvCbCKlxWNIfWr4OHovfk5ymHEtMW/M1BR6GF7Rn
lZQgMNC+k/GJ7DBDBXIf2qY7ljX2q3WAOW+PK7BlSZxV7TudOySnQfb44lQBlmimR4n1jTW6NYzp
/T6GKWUkUdxkmBzt4bLgDodrE0ixXar4P27by80npm6vYAC4BySq8ThAr3glEy5ht2C4fNdypAUB
m2d1s8dp2hdphKO151+37S75B+Nz2EYUjZ4gDnwRjKkPC/mAu1ERCbuCI4kAnQtQY4mtWf/Ixr9x
e+/PhQHshrENAS8aneQaB22Ais33kiQB5hc1oda6+SctPN0pZWFyYMBtQcPK5P8Mg+Fkw3TFqIAO
iamiso+xNaRYPCk7pIuEPM83ET2iyF4auivZY4qigGMdEhJCXEMxWaE5FHvbcrx8WzqYYshKpM6b
W4zv+VwjQ84zCCGoCh6GSKH/dWkFShUQbG5Yck5yvhYUGK+GFAsXz8/GQP1/xMcUPLQYoQFFA8LU
Pmv0WdBYxfvgN/MGZxdXc3phEnhPWH2tCjB+gHqY4Y56WQbsNaqIUeVGOZ3SuFxW2TKWd5iS45wH
m2Vqx0X4QPLGo/kI+iuVABQVafhqGAOnk3EyYnASnnspxNPiNQsqwsHWLATqKE0PfagJs2dQ1P2y
izYtOgwWXk7eL25XZAXi3n+LU/eDT/WugWN9XiVWflliuXzUPnjIppuwC7auvSYaVj85hT1uw3HG
rp7rG12vWCBi0Nn3PhGHxaQcQS2WfPHR9xy4A4A++I/cdw1I3LypAKeCvJGcvnx75nYTttijlN1w
U8pBdNKnF9F9qOszHS8DlZ9xuOlNV2zz+000BgZJ8YgJUVpIMWwIHq8aL+cWGU10ckFjv6pc/mM7
8LeHk0BeCfBLb9EohvurxMna+xhsF3rvt72QLrOTwFcL/hHeaZY3Ozes766kpeYPXMQbET+bvgIZ
ZP/xInkmQ0uHhQMjACA8F34q05ZeU8tlxbcZ5AqBkLk3j7x/9bMh+DofSfR7JNX4x4xjY+bUQAPs
KeTxn3LXOfW4ig+IqtUhz3sKWFwqEDODh7AvCbBQnIcN2k3ys+nL/BZGZpPCbt5L24NqVtrfS2Lt
R93SEVoCsdRTib6VutHzPNFdIQ2VLuWsjqGi6QuDnfWZ0JIMUbO1Y4ggwQKYUTtfdTekakd3K1SW
CRprHYh+zyW0PVULNjqKR9U1bGf30GbTHZJBFV/kjqQ0vOgmqJ8/17SwP+WRdZs8t9n4kIbxHlto
uOXkGuqVNCmCduqg8/T0lYZ3pO38pWi1o9bAimCbVsBs7omT8KvxRjFvTT4v1dmGK/8ikWqbE84L
9Iqx7Y5j1UwAY9swfhx7HtsrGLSm3JqmAKSRztUw7USwkDresEasO1JNlXs27f3w1qN+MYW55a4t
Nq4ev8lsGbWeR5ys6EPc/NRCyyZgeTLH2IlmPEVpgklQQHbYGCbDQ5VF/AKNLX5NH6lTjE6HZRTp
rw3LN8si2JnM6Og2VrsUPP2qhSeQkHg2xbowJkGbLOt1XNgF3hW7BP0Uk7ZGrWmd8hwutOeKuZwu
hV8C1XNkotelCivetvlku2ucH7Scz5P7zrHe/OUWsHwohkuzbRdpXtBaxxd/gfCek3I/OCiSp9Ky
3+8U8i0VHt02sd3oFWt5T5IqnTDee33HxtNWp8DW4ZHLBESRwsgtVn4EO5cKnCeAFXNJ5FvnxM2T
+CJ4KxVXyxud6Uxv0nwCXBNgiwtVf8CzMkWsOnS9zplTD5LF6IPjLJC7e1l8zlUZ/FFUNd38pfTe
PXCDKyjOLMJcdog8RSPFTGuWVQkRnJiC8QpJIIIfActT+e1bzh/8octG7YbR36JWsF1dyEHv+BFd
rmWjIGPOKR4vp0DG2S2DdfcwhTDi0MQAlUHgzM0umw15oGoSxXqWY/cbNrO17qRGfuKk2oUBQ3bD
d9eqsjndQvMArq+J+x0gBGq+g4x4tALjFqe0N882sLmwmWfhvLFJ4RyyKpKPzVL8B8E92S6ktUke
Sn1Kg/ax6pbXBhKYO7IygnlF+Y+1tH/7BPUwks1KtQErwCnwJRvGqrRWQVBpiBupGO7/rde4zsqf
igzrNtKDxtWWRQsZYavYDW3sH2wY2vhhy+ZjCfK9n1VPQZr9KwIOAfgGhN37nOAHawjeX2rS9+oR
Ielez6x8naQgqfIBqnECbnVbdwho5Ce76n3sg4JdGYhzdFgO2BZn2M5i7D/ao1c8LCMwgw71GeWG
RZGKowMWheJQMCVIAoTzyxBkyxOl1A1fmhkVeNDjLot6cUa+YXSW1bBvCItfEvhNf0E0C4DNMLWQ
kyPGD5xDVznP0YEFtYufjYz/YljBdzL8K2lSP1OxxJUDiv2eIwcArsj5EHiMd9JwR8AtvBCyC5pP
xSYhpOR1oeKnH8VatINzaEL3zYlM2RAZKvV/JokF8eiG1eKuzKT7jGv/maIM79TdaRSxGz6GyhKP
+C/ZZrJapgXYKSgGSOPnlC3lhtpQXBSkFHraVgYv2oLanN/00DvfSYDB2g2Jnw1541zV4HC/0ZCz
7UMdtcFGtE11raLcbDyCYzd4kSLazfzf9arzvBEWOY6xM0tO9e4JqdvdOKbTSzGW7uOSx3xdvSw/
EDwtT9wF2ZAELvl72KD3zTqXW1ZHtGdPFhaHQJf9eJukUH/6NvH/4x7Tn4pktvZqdPJzlPZ9gN5h
+XsYZs4PIn76154dwgSI5OXc1Q/SlA+TP14bFkmQCiIS+VOZlbelHoodnSn3PhsyZetoCjxQxxbV
4FSBHSsmXv7Hr0F709PNVoHyk0b/zTJoS27LsY4QywsPGgFbwho5Z7XUNQzeybm12vCH8MwWUVd+
OnmndxPTSo6zYAJC4Mt4R/qekjZaUkCfRBgG2XwehdJiD2vRYhUSNDuuur8Rn9SezBPp7okfmOhX
XBBWXLJzhstta5s0Zww1y5Pup+YIVjmB1TenLrAI7pqfC1t4TCnBOH1IS4xH0+jpJq2oe7EADJEK
Af4j5ui7jdBQ3RxiNcncEBhAPks8xzFDhunmhyTMh/cq8gQW2Fr/BEnun9wsbf7lCRakDZZR9n+9
M8HqCID4ksKdvJjwoDPvpbW8Us5ENeoIUmVDw2x2IAfM5t8HGoR1T5q908VYsxfB+aSn7v/9xqQL
+d6zWcHE6vykbE+vcDCodFf8Sv6lcimPQzlJix0Tx25t0wWznQRstBBr4BkoWbTjSSif5kr8joQ7
t7ED8joV0CpJjrR8mAUvHjLyczCmfNTBXP6NBJlBckHYAXq0rH+5ShDme6ec9p2wDq6oSlKa9bPH
jEPagdgKwhLlHIlKsfJAhGM14bCMcQLL3XtKxxc6krMXsPrdvKIfCpVWGYhjLFh3+DDhpZgaF38w
BuZhIZaNJqVFjJCM9IjVFOXWCyOAaHXQHJKGNQbeeC9aXkXfpcG2bWX3NSq7KunlqOZsE5vB0muC
jzz8uDSG8R1mFh4ivxnsi6Qr/RTlhRW90LkXbKWjoe7WUHK2tIK7/xwy38+Bn8T8wh00zxGDw2fa
gVZcFanvPeh47unXw9i/y6NsifekGOoWLaoa782SuAUK06PjGLfrsxcGUeNtoZ8iq9c6rDadZfJP
kbrFzmOaCb7QBabhaI1qyne+3VE4CzaNtFLA2+Pszpl+blooZECuY/lF14GsnlKEVP+lEz77LVge
Tfo88lJqtlEcqfoKU10wftIWPqjTSMbX7EaRW+Iu5qWXLqOwU01Z7r2wXyW+5NlJ2K0A3tA0uWYe
SnZZTC4duYi6cAQ6lxpwtZQX4sAeleW1FTJrGDGPE6IKNc5szBBSjpUvC5QXrK6YtpsRWFpG83ao
/JHkfcksuJJqMe15DlynfDEQeqx9n8nJjlfOqBt0mWT+phNt+dNWdBCefd/q/5BEdndlLZLlipk2
b7dt3CXzG1dGOA3o/Vn9E/qdeObyWcl96YcxCdYBIaurRPdolXbhrCErTcEn8fVGXT3liGXPWgKX
zWpx0CjXcwpSR60QvQYAlwWE19iKCfxlrs+bt6HxTa0t45eGx69HMmfss7kDYsOO6LBvvCOJVPHH
93PK66OO+ymvKtp949wZHjMWmuUlgUqMowe/23HJ28rHgA91+YFejPrGEFqIA4PYxPFfGOLhsQNN
dpWm/OyrIgRPBiBoAPE58dqakTV4a0dRVfK0+i6VEoNslLPBq5N9ck31KM60VfU2t8WgP2TE72oL
5QTRPc7Z/WsZyvhEVZztHKu0T8yFXf8sKHRm4lvToZB+NFXbcNzFAwmlkc/8UmXCn06Kh72DFeiF
BwxpnftOgJvSWp9u2H3A9fwHK+T4zj5Gi5/M+NllEj2XZMEadwuepzhBKeqv5eTUB/ueFWpsSsdW
lkLlR1MJ7skNMEjviHoFTaO1TOKvhkvz9BxgJ+f4oj4cHIJPY0/T1feJuxqIqAVdnE3/DJH2Bmtm
KvUOD5Dpv0trjJLvnBr76WS7k1tcyl4OxzFAtKUwqi3vtIGpxWNuJfFJYXqyb3jtzY28KbjHthsp
QA+qhdoC+o5SBrBH/FMuZryMk8J4GR60RfhDdqlVa+WPduVS0JnMbn7yyAAo+EOpz6KOcX0s0TCp
6jjUdo5x29FJgVHHS27JGNE9IcoWF/FQldSA9vl8sXDl9+y8RfZh4SOcV35N/fVVe7FVgHMCkxZQ
5y4fcrOEH8OAF3xlmSqixKsr3rVSYlOb2L6FjaqPIgv6P4kbBRKCjSucEzMeK9BogSOcZRCM4RrO
Yz1Q2YvogmSdN9keXY4WxmlMbAzBHvkVznTSJBw2FPj0bYwHH3968+UFyeBxWclHMp0Gu8BRJfb0
EwUpb9oCUTUl0VgOZgsbHkm2TSAb3Z0fTqyOcaddXGVlt+Dwt7XdnHLAKyB0i2RA7/PH58qw+YEa
DhQKGIK3uMu3M4h+eqdkJOl2uWnyu9Mkzahq0SYL83072f5Dixqw3DwnKJ8KGFayXhGrEpAdqF+i
wWpU+imdadvAykY348oZLAqe6hodajuyLkYGZr3QnzurH3w01USGjza9C7y+ncz9r2GegqUJsdDZ
pxSonTSyuvmP/gnrDZsztAk6WYYQou+dmJ2uW4eNOZNk54IJPoUFqQuNipXTmF7mCc4GO27u7eVO
DenQgwqNU4K3NlZR/VpoCBqii/voXQ2tF/0byX4PV+LEDY0BYiTLZLFfxY3z6MydjaLa2LIUp5Cy
3l0TE0ddtwN8sks2De5Ia4ZXp0cVcjk4DFgNttgm+zevzUDfqaRhfr57fY7Sh8lhBVCEZvrK5A8T
SLel4g9fUwI+9Sly2Z6elYN78NYHd5NjjxEU8mzLdnUlJYVPj4NThqTqMzL+lKL1vaQlwlSu1xCu
HKOjpJRHH0fn7k2072aeXa6i9B8dKE74iGIaVI94Pn04KZETarLeDuI/amguJFm9fOKtI1O7d3Ye
a1d59aIkZbnDxmTjkVxKNtyTi/liet6tT3bTIrzhddJnWU3NO4Edwy2ptrqP0nb1tsgq5Xym0qmO
GRcTlt8iCcD6WLrt3hTwgJTdj4ffv2UpuneTGM5akIbHvGrjX0kZAzL+oM6A0OMTrdzTRWZOBQuJ
n8CnsrrzWjymPTmenBUjLFiBo6FjFmTfxj/AHnppCRFCjgZnWQD3gUxEZzZ+KkA/YuPycbB5Pjtg
wqjpNnHIgZ/rKkrvnSb9sITnwHex/08DYaSe7wLZxkYM5b6LNWkngoD2W1jf0dxgzlA33SWrtgWL
0mod6ZlCBAK1jJIlp8o6H7UsKSVsvXXK9f09G2R05a/JahEf8XC3us7pVbJfc1fu4PXpnrt/Rzdc
03ri2k6Rd7RCdsNwBAy2R6C22O0SLWy2Jt787jl+8O6mo/NcDAWb++neOfEQtl7bP9i02dQPPSpQ
/FOxZOTkcCXnKcRB+ssOTLmInshdlHElMiutbBORkk1KXhN8fw/WlHm8cvDFvCamkhcp+8nKV3QU
WeXDbDN2wR9LQf8bzn216ipLfnIpdaxnkvbAJYvcJ41qQ47d47kq3wdSk9MP/mAId7zQvfRT9txP
YBe1arrV+ZxS82MkpqKA6MampQriXuQsfaJXsnn2ABKTGGkZojeB2xNh6xqyMuelykeMaHc278dg
tfmW6Vzd+GbE44U4pvtKxwxF83beR8eMNa9kuS6SzxIg+7zBqhfxgPGLj88xvFDiukpvwb3gO68n
S669ztQ+6y5XpMGjGJnUTuA2K7GswObMGLN0kt1BIR6AhzcUlgQLucdiYI4jUs52Wv0GTsgf6+LG
3LJYmzzMZ9yhD8RWoiMVBz1eAx6WrT0POjl7hsF+XajYr665DmB8oKlx+S0nHYC17F32ia5dwHNp
ZNBZWM2EkAQnQ1eg7XeYg6GcRsGWvo7AfEVgaB8th9+hu0HCnt6Hure8ekNapPuEiU41vCanATqN
zfo56bU8oVTch70+u6sWgc/Xzs/9ltipA1s0XDmh72ZH4UP8ONZ5Jil/snhvrBCD8UWmMpi2pPaW
C1r08pl0jt3uh1kHaEDtTOnTsNBbRuRwWuMi9C81YER4jiKtc8JsdwJXucSd9Y7tND6GEkP7WYEn
826NW2vznBHqbfJ1CYWK+F+hk1DsnN5R7XOVzhM7FIi3zKECLyxfAj2Cm/HGI8LweMEZ5tKMPcOQ
sYS4SDg/0QbPtIBEkjed86WpEAg2Q8u1eZ3DoJnxzThZVIIak/V0cqL7sqxJXabnTQNFJmKel5OY
h00+8Z1kDUe9eEnZOg8FA9jOvRedJGYQ3zlohYeQb+mB/nXZ0+K4NObmWzZjsZ5igPc92R7A0WXu
w1Bo2QwEXmTajZjhB5atxtyLvXv6ZluVpj+holz6gSh8SbrYpQpy56KoxthB867on1N/YKvv9WFd
7mE8OeKGWE9LwSS9ep/qmOxMp2NiEqyWH9QIEeEQ2ESIt3mTN2ecDOV21LY8JAb/66ZqEMIGQ3Rn
JetU3tmiCR/z0j7QOs1lOhFT121x+Hk7NP0J8xcrSQ3/KB+q196ERXEhMjQ1OO0X+zdKtfOLYgS5
ubG8yOFfBzL5pXlgxGZpARYlpgcLv8qCih13X/pvxHX9DTGOAWxcbZ1tUu1c7RApG2ujytCpYf+V
ZUm5OVwNDEVuHf9ZTDdtR1Asgw92LlkgtPa15Z504tv3+CmL9oGQ4VtQWir4Y3dp+4AzfQGupZo9
Pglabthn5R4GpHnYQZMzuA6aAQEJKqSf8nnk7rAFJdky1qiu3wmNVx75NJxu3OPy5g1GH/YH3rWj
JBLac7dRYuZdoMcwCGmExUQ6NwaDO80OybqhKhUztbLm4pmW8CXcjwMXtmPX+7E4hE3iqFeCXZwR
JgcV9MeMs4H9WEMUy+8WbqVOCyg6Mv/SdgcmgyXJnrGnt/4zoLSJBhzqepnGo9SCSbRqSPFNJ/iZ
aUsVY83l5xVGIIPUxg3uwNMmssRWBNnA0nfhHdkx3Kg8fQp7GidXw4ipscDrXTQTti12YVTC0D/a
bZWc+r9+eV/I52h2p1aG8IyYSak3c3v91mRJtM+E4+ld4jppiKNM+K+V6aKXfij6V6eN0r8Gcob9
JSBw3JH+ofOL/3HC7l6I8Ymrewp3JiX9BhpbT7zOUzBOLX9KFzUouFafpK/WMFv/1e4w3yIEpJhC
kRCOMXhGCG+XGG7gc8y0/lfbEWoRZ0HwCvY8LL7LYhrmawkA/0FFPX95yBge9br+WCVbX2mfZUNd
RLBOYgMJdAjSpt1WDqnfte+U85m8NYuTRDvjqyEA9yfCEObssNyn1VOobJDJcRTa9RYpm7PNNtwp
EszQr8BILXGa/XAw3IFKMOxQzERTA3YvqMNhEcPq0B6i6IHwjVJ0+WoqoqqADqRzhSO4pE2XZlVC
MKnvbAdaWs6uYh8Oro9adVaLvP22uBNj80RcKfokmFK+sSGfxm3LMv0oq4BGB/BPt8VlE3RiPA2q
U8Ii9ju12/E9tEdYHGi8M0pGOFN/7oKEjRJn6r8oMtWTOi8aaajB08Ub6zEbWURSEG2p8T8qjfDL
4Cla2OABlYyJ00Y2Xjagxgs6GYc7PPsQf47fWPpsKExu1vgE2EylQzexpqSWjAZnEQYtbGnsguZx
dKLxOupePrpZU70EkCvjq2UKKondeDQUZSvZR86mdlTHHTBWUbN1ewZ9ihV0dsgGJd5Tn2bCI54B
2b123GTgC5Ru6mwiGoMkY7WClbwirjpBE7IoZnCMnR/i1s++ReroN+G3sIzy0f4p8zI64crR//rM
7i95FvpnVSZJuXejkTqsiKwGqt1UZb/V3N0hvd6SjNQrWcGjjNm1PXYkoCLmRK7H51nYrXvBgt3p
gzfyN8ZA5mfrKK0L5kwTZhr2tRt4X/7YW0d4Ct30Tj46stkCMJyC7G+JlP9tQq4A18qvkJ5ZkixN
9Cv8zs8fymnIEZpcYG7URvBiwfcXe4a3jMMNYFPTGO2sIjBzh3FcsvGBEQRzNygExgWT5wAr6a5V
C13RC7fOYxDkWHSnWUVU289jcmsVLU3bYXYKwPFL6nlXvDfWgEOW6//JUJDCf2POye7EXjg9jrwk
nl25zFcaowP1RLtU+V9dJyirU5QEwD0yla0Xff/dgSPGOFWTUt90ky6tm+/CNqkPTkJNDCD/uY3U
M+BEoNdWLsAkrsjIOW5zb4LOKRsQaQS9RcaiwSQrJyaGFXvcyQLUooSB5MbPe4rh2lLWIdRQjR8W
C8qUkF2vyKuhSmUmOSwE7gNq5Jb7Itqn1/Zia84gHJXocqhJc/qegBBUoAOapd2w5ifgj6xi5JtP
AR78d5wsBKOjTvYZdEj4QmrFiytqL4IN2EcQG6gtPTiQEtWkSRj4q5lm3Bx8B4QQ4zfk18H9M2UK
UdAN05OXdD6qqu1BS8xjmtgPjJQ9TsISiDA7fa/xCyIb5Fhw7oX+YrEcyOnXhPOOmsqt1/DhdU1w
qJya4EjSGov6w1AcvUAWHaQY7iawf2HcBC/3JLn6Cxi52ieTUHtPM37/lcTZ8cxSx3KUkcuilPxr
9WNyz80Z9J1lM9JuLzdUt/NtnAaN3god4x7TmEobs1PDKPKYWVI1V9e1Br1rcaola2es/fJodcYO
bq7yawx+SYF/k+5FcjA0NB0M338gqN4U2H+JkoblnmAdx2bOmH8OpgRmclaU+gqknBd6XCjz0PQR
aORV2yc6eC2JgvovhCmqknhpYKwtTjtcjQpoGf7DaPpgMeltqBO0ce2jHiVYS5TlPpRcwN8cbiLV
85LX2UuAcMsch3z8Qy0LF7zQT9pnp2vzZkOTRniuea7/I3+5QMiesYwxnCEcsVp1TLESDCAGbn5T
BeesSfg/6DSAJEnHRgiWtbNa9ci2L4N0my6eDt4DR84HuBM+WeCaSkqEPW81yByec13oY+epwrp2
TEI4ShxPmGvDecqCls1CtWxMJ5MAE07kvWaAHzFoZVFdEuAvljVBcTWozVTlbvuAuTer/qtTzLxf
fhCMA5WVePDXQdz107rIbCt+Si3ySiz6fe4JpH0bN/hsiE9Li5C257ofZJLY2eExi4ojXij14Bof
fhErB/Enog8wJiFF2TWVTpxGwd5aEDIqZh00/AfLiYv4b9SgYYGl41AGovyl+I0GBx6rtqenorId
/eB1lF+/jwIdfJcPrnLIhNpSbtmOEeRL+mnZEoqgblqyFiN83vuLvIQzVAvYI4t8qGnUkWyDZmSQ
aFui7bDGAWP6ivaVYqdjLctVJISyQDDLY5RqyGTIYjjlIQ6mIwfaEtxocNcJHBwr7rg5K9aaJSWN
3rVcvHqtYgeHJdfGtA7fOhQrpnZVSfOLio6rlvlzxkSB9KgKJEkK0Mz414v4G64dP0OviMzQvRZl
WvvrCmXoc+YsZjtrBWnFPWw2rx1X7KdyGS2erFR/gEzyD1o5w3LRgjwtVuqaBRBIjeTNd2yDsLE4
RfDLpOGTpWPL5b6UqQ4/FgpBkmTnuguEFsPpD9NFOgUIND/OX+umSeLrYOEQpiAFPH5XLC+Dk/Pb
39gu1IU335ROuo3GGVIuBXW67p957eT4ryuIDh+uTng8CeWk/3HEhJ/dPEnEl3JxYiJWrv/kWOJ/
nJ3JjtxItqZf5aLWTbSRxsHY6NuL8CmcMSgUEZJS2hAqScl5nvn0/THvRk53uEMF5KJQUqY5SbNj
Z/gHV8CNqPqe7lo6g9/ITPPjRJUgji1GKN8K1anoC3gnxOpGq04wDVe+fO0L34C2VCUURuFg/mWI
ABazmqD4krVawXuLNJv6iBUtNRcnx/0+9SMSUlJXj/hNZA+1vjAAaJimX0hjp3tawZA6lbTbHf7c
CGNi49Ai+gaKYXrKrKn+Am8jGt8SlQ5TjS6Fwd9cuqU0IElwf7SM1hcigY3HGXJEiGR1JTy/PKud
3UzdDP8moCLczK0ro18+8qKP44Qvp6fHbsHILmnt8mB0M2koAozlIYy6mNlMXTlH3SB1hdXL8AtL
8NE2N/nQqGccwUm8IaQwaE6KTH1lAl5+7EyjRz3Fyvqm3/H6NfGYu85Qf9WRctI+DdDXtc0MAW0x
pUVafjRSKsm8cLQe9w3Zhz8d8tP0WPe4Cxmmgk5EY7uv7yV86R4lhyQDquU2SflBuWqAnEe9pVl/
04uyYJprKFmUrykQ7mKnOw70SERQ0UOH7TwwZbW0NHiRGkJ+Ihpx9thpc1Op1yCuYbiSw/gbJp2I
uqDShkJZBIVP2+l16ZRP5SAK4NCKyIx7BkKUhU9xv/VnS/2YmSzhzs0p+BQYbQPsI0FlG3qHhk0q
WaGRbpo5G9wtlZEh/+3m8Ik3KGUzLEbiCVESEKxRxcgJfYa7UEBMpGnApOxNthqmJBXD0B3UcqaV
g5HtLBTZOkZLDnUAumtAYIxwUSR2RAszhi5vsB8knPEeuVq5kQzl3oHsi2Qfk50sA3sxqe858sLo
gCBemu+ZTfvwaTH+9cahyD9lbV0z/Ii7KQDouYi0UuMCMNyHJKgQjjsEc1BPDNJvHRFs/KAS10ge
9LiL2gaRi9LRvpQorDlfy85FgrMNuHc8BNYAC1Y6/5uGHq3U99mmV/Q5JHn+YIydSOY7U4Iq+yWE
HfPeCCwu8tNI8M33sAtahcgOn/gvdo0+f4G8YAfIJMVZ2L0VeES+McIdAwwzVPA3cupd8rGqlImY
O8CJQ6rxDsmKHeBXoua/8g13Lx3HCRlN36cWN+swDRi2wlKVd2oKgIQ7IqCEYFgBpFcPgvip7ILi
V+orlzaADpYB9mpk723V03FapuCTB9rcqr/U0ej/YpKniu8DFwUWocDMSY80v67fcz+U+ATQCXz1
rYoGQYL6E/eHoebvyIaVcPRI7OAZYkOPQ1FJ0LE6ULJP9iiG+3QW5UMdDn77DvZolK+LaEF9aI0W
DYVt2VUT3jGdTxwxQwj8b5hTZeEb4yaDNUUCBVZqeBMdJtQwf+FDRTkaqzZkzBR3+8pVzofK7JOj
4STVrtJj8W8HliHUfogCoONwMaoe7dnAlYzmGHixmSO5hzYhBJiuaD7oRU4R1HE21IjaBqZVSMlE
tJ2QCxHW/LHWQH1tzcwa/sqDbHQPCTalE8JcvotDhozpSWwQ4M8xniR4oBeBZ4NvjPNfOQMxcKt6
PscTrAzu9g3zKXvROSXDuOsNS5XvDOvUfAzgoyYUPZNCXY+4WN2HVl8zRprKJ0aTeQ1DyMrljy60
y09K63QTUaZpsGZwQBr/YptP/Yud190jmCLnHn8kDSpRYoC7yAeUESbXcZf2f46Wkpv38xfZlhEK
ZWIcvgjo2RZ9Jtiqos/YwhHv1bwnWQqwoMzdN4ZNvONMU7FGIHMt2Ka4sFlQhLNYL94CF8GYY0SI
A7nZFeTXvs2tDyCWHmOAHnq6I92agWO4Zik3CaDg/FB0TEQDINEmavjAHe8ze7QSzn1fW18BexZx
S88hrugLzDM4Tnlvwn5ghXgSofoIIDd6mpssLdBZUL320s9qwL6ucm3xYaz0VnjEMjiNVGH1txqn
o5dEaKX/2Sk7DdiMpOlzDH3D2FfwQrxM2NOzaU7MZ7XIfpoorRq0Q5jHbujHGT/ptRTRJ7w35k+V
5pC1UQs6m0LxWj/ihRl9apjobIDlltZP5hBz6eGU6j5kHS5KG+RtXWZSMbZTMJvxsXjAYCF54V6A
KUVJILVd5FQuk+w4g2a5bzJnhlEzRBzR0atQR0Ty2aT/i88hDrj4hus2ci5NSZM83ugp2YMB3qUP
hXmftMJ24m3A+STVzazOeYsHKks0U+aB6l5O2kupJg3ac7a0tR9n0O3Ii8UQhzDNcq3+m47CZvI+
NWMSoDYoGtoS1uDC2oH3RU8ZsScW13qcVcVGYl6RaXedWTKTqRTOL1gXlIY/9a9wE4K5+tsRddfD
ouzLCVYnLK12pHtZAKPLp21fhTnW1Egjx7i9+xpj/uY9kqgifm5V0Y9P4HW0MvjpkmzH/p5ZGgcM
CDryQcFBdcCf8dPLYBg/U+vNmK6YjnCDFF0NdCnucY+BiWFNVJ/PdPbVvO0Ko/gW1XrRH2JTqxgm
6ZU0u0PMRdbBHhzhK+UbJwNRKu8ZHYXh17A3iVj3E06xU7nXc+B6Vvv3v/7rf/+///tj/D/Br+Kl
SCeMq/4r77IXsCBt89//0vV//Rdhffm/jz//+1+UIQiSWg4SM2RtriXs5c9/fH+NcPTjb/8vmQRZ
Cxms/O7bbVVtqXyGQypS/YttUE9APoQ2Do8fC/ZGuBPVS62Y4o8JM64IlNL1X+Oc/hjDodWNM4gL
xdR2maaufgyTvMkeuPe/Jjqoj61ulu5fOhSbdmf02ZQdsM2BnVwlISnFH66MRoBlGcKRtsSjwXBP
X4NhMgnSQm34Qq6YHOpswoTHBqvnOHbw2A3aD93Py8P1NfXlP/rbu5eoCUqlm3TO0fdzeP+ni4Ke
opUESuUVu5eheVKys9EIbU0ru2M2ywAKxTAcCO7gT1n6i2VAg8X2wHJTbmeJLBjOIB3zjKwoxL1N
szamiVV3JAXYqS5wSQ1z82SMy/5t0DtfeUFGYfN4/SFWn0wKV5qMoi3XNEwAV648fQaDFzRbQS9e
J0fvQSmV4zekEftdYwik0CRJzV+TYQTH66uq1ZvTDaEbip7ZslEsXa5WLeYmCS3fLt5SvJehQOYq
e+wTiI6wmud2Q1PYYdaMv/AxVHix3Nim1oXVpemY7FbDdKRrnj5zB3S3bhpRvPnF0L4mmbTegmZB
DSN+eWMp+9JSyjIk+DzbZcXTpRpDaowFzOKtaaksc0AgG7hN9b5L3HFfO0J9uv5i159TN0w2JLBD
ZbEv9fWjWegHVSNsjFc8RqFRhO4ybKGPsQFnmt/T9md6ZJMeX1/1/IWyqkUb39QNknBz+fPfghA9
Dh6UEdxrkZCi382a/e+woYPN7Eybf/zxWss2tR1l6Ujc6qu1BFaHFjQ6/9UOB7QzZIyMCuy46CHN
ZSX+LKxIXqcpTd1Rhm4ybrWXz/vbg5lw0m1a14sN1KIugDrg92khB6FMZECno1jHRDSN9Gl3/SH1
ZQv+Hlr+Z2Fl8xWJo+46nmH2EiVgcvxXJ1A9uokSyeWAPgtm6g1OBNEw198zW/9iLm5Mm6RpcZTw
Ec+oibQ2HIyBWs6flwHq1Bf60/Vfd76pudJdIp9tO66OnMDpW6nCMhgaRDReJ8QOp7sws+nHwds2
H/IGe88oLaov11dcR1peh0PlyxcQiJRYwjhdMaRMnlWoma98L/2LzOExtHQDwGnbLm181KzuTVtj
eA8Npt1H+CBvrv+ACzucQKnzO2hr6bax+gFJr0NX6QLn1e5G45iaDS2kMvUB4/bdjaXWV/qy6RZc
EAEWVJvFvXb6sEE8+kjCl/ZrmIfutoTfuweVTTHINP+Qx+VDScp3Bw9XbnXdB0heFGAD6jm7v/7M
50Ha4uta/BjBkwtztflbPHvgE4zWqza4BirGo9KPZZr+BaufFL9AYLdPxbSFqxv9Byub3KeuYH8J
W62ipjsPtWuVpvkK4oMBqGaNznak8bRXM/KeTKM+1Nlo/YoqVT5cf+bz72xxJXEdElhMiYTw6bvn
VlLQFhr91YjJXvV4KEZ0p8J5K6Om//f1tc6Pke04AitC02DKajnL+/8tuGApXljkyP6rAM64F427
FHGhdQAd3W5yMca38pWzy8EBWykdIhqkaKH/s/F+WzADa9ErkTHZCzS9fMC+Mpb3qL1qtIMj36r3
dou2bIaRETpWU4CRIZ6dqKBiWzi/0IueP0cV/XZmW7mTbpyiKx7DqIb2XpZh/OyGlvvhj96QbQNl
N1AlMXhDUCnsVaDpm6mrZ1/PH4w5n++RLKvvCy3Ttwzg0tcgFLeO3uqLsJ4Uhs0n0TFGM4VafX0B
2AjD+6RiIuniQZwPcOf9ijmkGhhSIB6v9tcfUF/ixm9x/p8VySMdBMUUB99ZrdiDlCiALlUPzI7b
T66pZQfTNPKNHYrxGMlZ/qUNZoLT3wgQpMza5DAzrd4KapadZRjj+43fs5yss9/jkCWwIZFWtFd7
EjpKACoLRSeQMnkW4tpay59DXPrh337J2O1Yh+MiMyTS+JADlUE0ekq0NxMLKuVJ/Gw//Qc/CPCR
khIBIxJFcXpIGM/pwCVbPkmQpf0GhW/gCSZOXGxOKxYfMAgFREwzFj0lvDgnubc6TfydlpBatn1m
Ml28/otWh2j5Yrrjui5K1ODACBanP8gV2kCiP7YPOj39vTQN/Q0Po3QRrCjRd5/lL6HTKbq+6Or+
WxblPtBd2wbubIj1/Zd0WBx19DceKsSwsw0yHbP7GKDaF2yZ77lfVQ7BlT5ZJTGdoa/9jpNqX9/Y
rMZy3FabgyxWws4jiliGuwrLTZdiDdSEzUM4ptOxxY4QnVIxfnaj+plU30TTK/xQ4FH8M1smNRS/
ksupolluY5J7jy0WuvFMdUaUfgkjuGupv4MetacAzec7P7Sjt0k6zn0kU9AgGf1FwLPfr7/J9RFX
FMx8OpQpTazs2OKnn68xEyGp2dNjyU/H1si2UNJxog/cgc5GN6R8vb7e6kKxleKDIUBCxmQqTOSW
APBbzA2NOnRQedeOSrm9gHFK63lkylgFEO/u0mziBv/DHarUkpVxffGcujgrrmxYCnT6VeuZrSjv
HfrdeLtMiCe1ZrOxrWrcIfxY3Ngc6x2qWNWiCiA3sgTF8DqQKWfKgHxiPKEcxdwwgypnfbBThiX3
lSjraY/6mKYdx0YvW8b1oBo2ccfc58bDy/Mf4gr0TwxuVYsXbq4CRi4A9tQQvzy8AMXwyJQtbF8z
gOUZd7jdNX+ZnW7DMe5o923R3x4xB/f7dpzenT6ymseWcav4TF/Xoj2CurGIvg5ysUUC1ov853MM
0C95rZAH8beCqZr7ozFRAd3pgPcJQWFXi9cSBdlwE+QNuiK4g2bAmZXdhqRp5YRkEOl7qYtjg04R
Dk6ZOTIxneJCWyrQSETe0GVdj1dnBM5+A1lKC97lgOj0pxiUffpCfo024ohCdmfcYRSisuP1PXt2
RqjMXUtKtq0jqF1XCagBZC/yIwBKdpMzGk38wb5jtog0jzGXP+moqBsfbdkcvwcW9j7jNGHo/KMI
b6vAkjTwyLGdyzwxjO1HhHvLN+U6wY1V1ok1Z3FZhqLa0DFDdPQltP92FkukZGKQ55kHUgPLblqG
x9qUATQaJjE+47ujliH4iNd7+ByUxjNC6c7BCafkRpK5SqyX30E9aYGN0Wm9uMYqBo2JRHsT2wcv
cM3hk1ml0T7HgdzL8Vzs7zTcinCkL0ov6avq1jtYtv/qVRv0pGz6BA7FxT89rd/egY5KYFFGeu5B
ql0Eq+P5OUNTaTcsu3CE3XEE7OOwd5NkJ0Alb1IaMi/X99d5TFwqG8nmonNm0pM9/Q7M41Vs04/z
5klHUwtcKLp4EHCPro9c9fW1LuxlA2yb4NYE0EtQOF2rH4rOwX6ebz5DVERwdbSfpPInax/EQ/AF
dD++Dn+8JB/XQb2RPErJ9RUTN+FYhlkYeo2JCZLZNw9wCcHXdwDMLAPPk+vLXdrWqEJTJ5EfEPfX
LeBaJFPLVCz0BjvlQh2TmkjnE0bGMdkjPtFtYQ6g/DHF5WPgMyWYVIu6dF39uPFD1qkR+9ok8tOP
FhxiLrzTd03rkmfEjMULGRETN0iwEexFpecHTEVEpxM12SgrMz4CfJxmuMkz9q4WD7H+HQMMI31M
cpW/GWA5/I2jmugJe2/MFXAcNn6gfDqJ3fVffJbR8Ist4dj0zUnBbSVW6W5vjsAe6iDzkKI15uMw
OqPyYBuNyV8mnrrzXYWvmvw2NsANN5SARrS1C9rcd7OytOAnaDvdpHEJ+wJctFvPtnbHTMaS21p3
AwORfTLi2IsjnECeZ7BU/YdKd5BMcAViUc0m8ztX3he5WQMdAhGMyOn1B7yw+ymgyNnoTts2hd/q
i0yFgHvbRB7SmbMETo1zsBk4zSdrNlTx1DJ1+Pv6ihdim83HR7CJ2CKNdfNitGODXriWeMPk9lss
niwgq07kxXke7UtpNI+NDLCcLIP40/WVL1witkR2ldDKHcL9dfqsTapjkFVFsUejGy3+EA8oE3SI
m37883UcgxzYhIknSYNP15EWcH0dtxIvkWo8tvAgN/qU3LojLpylpblGKkX0oqu1+nIAruXQuUni
tcosnA+hRsdiNwBHejMCg9njiHck/hLF6N/4gPqFG4KjyzzJMQ1aL+szMWBqwZtz4LxK0mQ/F99w
Wk6h7qLjZNkBWmITAlCh06Mvg17BJjMH5/n6K760ibgihE3/h8TSWB3LGdSO25pF7OEjldLjM4pD
iz7yNlS6ts0a6K0QqcxNYMzD4Y9XXnYuEzVm/0v6c/px69KUU635sVfast4lA3KgE5Dzx3GM7V8j
loCYcQQF9BPXEOWNu/nsWnTBFdNBF0zz1NJrPF0bfHcQqW42PBvW26bgb32cDR/5wFhkN6qgs92F
0RQjQ51ZHYMCKVa7ywJ4kTeVMDwctg0oc7hqMbJ3N7igo45fGhDn0Y7407SSZGdZlQQMED7djtPn
q1Mw9ZOQjpei9/FANYTyFV5Md/ncRoeWAcWN93l+MVIGUY9wBzO8pZW+vIXfch3DydqleWIR3cH3
Q2XEzz2O/65srAuSCax9HmU8fZkj+B5CyoCaaOyLEZ2b65vqwtsG5ebQW2JwIQnEp7/DtOPE9APf
9Jq2cg9NC/wSCYl8a9aOXDy8xXsOlezG05+dIR5ekmqaJD+CTs4qHEY+Mpqj8KWXNrEdgrDtZhAt
A2n1nUuG7SGKiIK1Y2XOfQ2+9Ma3vrCXXXoEdGwoe0kzVycYmecic43Q9BQsr1+L3Puh7Xv02YHa
ImNy/f2e3XI8KsNLps+U2Q7NmdX7FXrNdRJbnmXMVfwF+Tpka1D3Lp5BaSWIZwQN7IPra176pstE
SF+GbKa1fsBZ45LJgp60DpM4KCpVvPO1wv2g8GM5BIsWHRDZLN5eX/XSa/2nk2CBZiVKrAoljItK
0Byt6U0ikwK5rAZHpDjwadXqIcja66tdfK/oVXJe2bRwZk7fa5Y6XaxpuemZJWGoxXRswxhf30fh
9F2ituhdX+7Sw1EWMJSltcYMc/nz345rB8MtQp1KoiQxZZvWwJEMFWNtl6NdcKMCuXQ46PVKEhSH
Imxd4VZ6NcwmM2Yoh765MWE2oLacx/vcySW2a1P9SczdtKW5iXLj9af8Z0B5UoEtzRlFKKQOI+sU
q8esEUYIDIQaPIkyfKbAO89lsUEyZ6xx7QOiDjVmaghE7FqMlTFuNjm4VTxH98YcNxGK7D58/jv+
3RgRT3QAJ7GfcxQpPoG38I0bAIFLm8BBZYFQSgcWlcjTr+K3vh/UESThWQFL7IGDoqPhZPd5THGD
G5N24/2cpXG8HhIfZovAkR3S89P1ZmD5ZTUFqJ9nbfsTD088viw/u5FhXNprimEiI0XLpehah+RW
jZUQtem1RdW+4QGVPbQt8lNRM5s3AvH5UvSi6MIRmP4ZYq6+N9YJFspKiUNG3IuNH7bGrqtMxKij
Xt6IukugO91aLCU5OSSNZPvrAU8dWDGBoXE8DDIMQN+NtnOMqP0MZLzHH9BQO7D1/naSZbfFUK2+
8enOYyLL01ZZiioGtu7q00lUmFCkyF1vCtX8mJbmU1KixEvbzb9LJUBEI0Rf4PpxOj/JrAnWyGGP
ko+vi1/UIvOgnxY1C9p3r2Ie0VlzBokbp5M/WwUe283QQ8wutB/XFz7fp0uixp2u64AtdLW6Xxs1
lFUFPgiX+Mw2n0qzQcEdPecq+Xx9oUv7Z6nrlyqOIvWfGva3sNgj9lVNkngRDv3gGUARHyM7/FQL
Xu31lS5tH16juXRyBZCV1aWdhK2IJiNQXhnWGpg2u8V7NKrjB30Y0LRL8qr/mKRO9nXoRPyLRoT8
09KKrHnJWGjV2Aad89WppBtQalo22R6SUvMHH/1CnJaoo/88xlAgkosqTgrpwhqn1seOqTkoKnix
OddY7FqAkO4TWo5/HGVYh/uTcsKwCGirPUJLd1Zz6dgeCbb65phz/gC5qKZyFD+vf7rzKE06AEPT
AArIrF6tUiDHDPE551x63B3azhd6tmeWaX2eoWAsaVF+40tdOHY62SWBxnbkeYXGxGeBiRNpIJBn
X5FRircmXdUN07nuKwyN7IDYYLcFWnZrCnXhONCkZBjGjBIoxrr8LiIMCLFOc7zQzWFjaYy5pjZN
tt2gosOfv1Q6lDb1EQ1Ec/35wljr/6FfelCImWcFrjYhSN0DPjV75Fc0rAyvL3ghgPJYCuAkly06
baurwtXQqSrLmJiiByg899axs/A7dSNpIX+CZ/Jo9DeWvLRxGKzTC2bISM252jhUJkOFSpv03B7l
7wAc7YNpQGEQTmEiO5O4N2LMpc8H6oH2u03+ysV4er2j0z2LSVbSY3IK4AAYBpJkMzYpg/px/WVe
CNAMaimnGViSb4l1MGmnsSpFL725sNwveh/2W2WNxY0jfukgoPth0XpyF9iAcfo8NkitAt4SSauW
fqrcTPuMQUG+DfqCzojVGM0GechvhV2PN7LlC3vFWGK0IlM2LWWtgjWa+gmugSTnOujf/A4yrP25
Kdwvhg7S2hxhR9RL3Xf9nV7YLQZtAy6hBeMLIOr0aRGScMKyTyjraI0d2iAJtqZb+O8dAiXbCoZm
dCOluLQg0ojCNly+I+KdpwuiVACNe6CK7dvGxMI86o9GbvhH3JLSvWs1n64/3xkeg2kM7UHgMcxs
CTFrnJeI68mK3E56yPy0GyuIkbtBqmMbDQPkhJF84K6PJOIbvYlYZtHXT8VC9Rk4y8g8hM1w44Vf
uJINOhhMi7iwaNesvrKDqGFadKX08KOGwi7rcHE1aXAVrQe33DfwGO5xoU9f/bSyHtFHE7emZhcO
LAAVujWUAMqUa7Cf6c/Kj7rawJ9n8A8RU3VvrOpmF1ZFcONhL2xpclauy2XyCOps+fPfMh20BKWF
eqLhxZkSD1BNkGntOvtzQe3za3Li6amVvThc/+QX3jAQO8YV1IMEXbl6w61rOb0zWqaXC9SFkTl3
uxmzCvRcKLpcnxkwIoPPQdvq5QbBeOfBMYewu/HkJk+2Sty5TUH2WIzElvH96ZOjQxkj40fRA1oz
+Bo1iwN4Hxrzn58mkDQWbdVlXC+M1f1SpAOafIVO2es7zDDQjzsUJd7yIoGXJ3Mmvtff7aW94xJ8
ga2QVyprdbngwjzgacvsq9b07Oeombbnm7X2XEBAuHGPXVhqGfgbS0VPtFgnQOj5BVptpqYnaIxv
UH4dcdNsEXUOjBBB9evPdSEqkXuAx1nKDklqcPq53CSee1lyaWbA1d/dnkruDhYg1k8SYwm8Z13l
31jywvPRrqWu4hBypa0nOfBiYm4zZXgwuMRjXVgl3cQGPT8brdPrT3fhRNC4I9Ys2TFY69WV1kQ4
zfmxj/eUvmB1LPQ3BpIfHX5lNEP0lv34VZODvR9QNqCsnKzX6z/gQhyAKafoH3IamEOs6sgpSp08
8ksIlkC8NUjycgHDIYCD+IYx6mgVgeBJNtCzVHXjhFzoGRNtIToBvaYQokVz+mlhMldNVYQpWZDl
TJAFfaTnhI0l1Iw/OI5imkKxLwqT58HQ4w2TbGOn5lD9MlvH3l1/Dxeigg0QEZlIzioN5NWHSEZN
UEmL5AGAgv6LnZFtyjS2Pl5f5UIGc7KKPH3iHlWiDsn+5MESsb813NHEiyTw71qVFZ+Zk7zOUVl7
XZTfAnVf+sxcLA4niVkaUe90YTMH2ulCXX8YIIaZD1ONmMO7G1j6G6Pf9Fs7CoQBHT11xhs524Wz
BBeDNIYe6jIwXP78t3smbjXDRqoyfkAIor5XeWMc4ljHSCOIbt3f59M0l0KWRJeUwiHyqtU3bAf+
TGK/8eDUqYnDC3wcrISiLMN0oyu7tjxiKdj5+wDvSsyGx5xr/r6qoB3P+FnDK9pf/9rnoQskJeOl
ZSjAnlpnxSQ9yexPWfYQk/ZX+JbWU7ThFekfp9IaPnRtfovrc/62JUUUwRK6Brj2NdoDblRgCS3G
Jzccs0OeimhXWVmzBfCf3ni48x0lAfVxVhYAGsnxakfhG9tifQS5Lbar5nuoRznanhxRdH3yFuZ5
aGRbMbnoKF5/qRcecQEUcoPTSwBatLoPervsYsxtfQ/RKiRTaXVlT1hS5cWmTBKAD9dXOz+wS3fG
oloDw+0QJ0+3r4S5ihcKeFukbtVziizazi87DGxwHkdPd+q6dmOUC3KdFrf/4/ri54+6zAsZzvK8
jkEScbp4Ac3DGTDF9Kwoo6uXdtOi/Zk+p0FU3cgezsPfUtiAJKCjuCCFVpkZAClU7DAJ8lq/omdq
pcZhAL6y++MHWuAfBH1SQIMr9vSBBsdAzxdPdW/C/P1lKBF0Y8Lv7npsKv98n1gWN5qgS+MsFI/V
y3MiJy1BO00eIkP5PpwzNKlRAYeonNwa/134TtRMC36ec8QlutqS8ZBr2AjI3ps6J/qO91f6ksda
utXmOb6xHy8vhaiespehuVq9QRxCSoHaVY9MZzG+ICmS3xuFme+QF7+Fg9aXvX2aKFNpS1p2Yhks
GmuQB9ReEQ6233tV23Y2SpZWj83p6L8VZmV9FbWvH4IQVNtdndHEsAOulG2ZGcO9kWJGQ1QtsarF
lPf6HjoPqhY0jgVpQ1rtnE0TVNNjaehmA3oIQ3ZAdbbeVYmLP4yrCAFofe+ur3ce57hJKAlJ0ViR
TOR0z2Y1XnVGjAMXYgfIahhTsHM6P/FCxGRQ4hgPSISax+trXnjGJRlcGFBLJLdWiVEHzCNP0ef0
JGq+f2mAmj+PVYiAJnIQe73BPO/6ehd2FVmBC5cXqujCyTh9xtYd0dbJos5rEI32csSRj7T053vH
afTDf7AUkHZAEZTZZzSTIS3LCnRdi3lvWj23VuAfpRbgCyr8/j9YijCztPEBI9K8OX0qHME7lK/i
1hv7qHlRmu4eyHX1d3oc6sYLvLBJHPrOQIjoTTnwsk+XilDZKEXl8FTViPy8Vrv3g4PDqxPGw1Nd
TYhVzcWtavpCvkOvzaZZQTcR0oa9esDAbWrlZKL2imEGy7JF8MTnIAqsa77PtQ6Nsa/81sBbNdTp
ZCBnvKicy9T/iT5L2bxc/7IXNi3JFxcziB6bvs7y579lel2XYr5cF4DBUfudPraYH4THvK7QpKPK
0RBE7Uw/3Vxf9MLOBfUJcXphr3FQVy/eaSY6DbPZeI7MxsOEGdg+Qgvm3tTQT7q+1KXnW94zdahL
eums+gYDVouh0KeaQQY2pfkc+btcz/NjGyJWGWK6dmO989SDTiMU32UUtczNV1ey0fUUjqFVey4B
AIV+mO4T9hn3ZV58xPYoum8WBzFkfpob5+big5INcD9zaM7gFogW5pOGZ7A3Nlb0znYaXmCcWCCW
kxR5xbLeXX+xF+pAWtTL4SH3Zdywzttjso2yakuGJzCzgJrFCf7pKSZnm2lokZtpagxLgilSSExm
80jJlAX/Tmot+cZPam7E3vMdxYmCbgSgB3I3jZTTbRxOiJwjSzPTeauGgA/bz89un1TTQTR6cWtT
nX/k5fwSMMi8KCrXU+Q+rOPJTCvh6VVho5KRoA2/hV8kP00oir+7NgLcmGHFybbukvIGt/g8ajEX
+GeGvYx1ocWdPipoJn1CYkl4DEmqjdPE5Td9qKNfRa6hLuMuDsZWG6vv1z/3hRcMHp2UmsvUILle
Ra04rvgpA2bBgY64nBm36kOeGc1WBU12YydfWgrK55LashJc4tMHVI1VhaZFe2ooEvktd8bpiHgK
IoQCEb7rT7WUO6fJEvogbBpqBAVjbd3ICbgqF539yQvAH+8ZploIOefWfQrA8B4rXuAAjebea3E5
ojZR5rvry194Ugc3Vz4nN4JF+3j1pMjyZgvR1HMzBOgbipG7Aa+SO9Tluhsp6Hl4ALwN7FXSsoea
t05OGqFJUtCk8noTaRkUjpAXxLVpn2GZhI9VHe2vP9ql9SClLqgOZA8o4E8fraYLhGv1WHqYs5jG
zsgH3TkEaEZ/yUoO8kPNcSlu3GUXXic4A84kKAcAwbZxuiZIWHwBQzwpg1q2aMmlVt68tKjl/Sjd
ekj/kHqrYEGTdUmTnH45EqvVWkwSBRbduZe5Q5kd5kq42V4uQLCnNq8KfVPQ8b0R5i69VfBYy7x1
EXf4J7f47bamJ1j2qaILneAPt0X0P8FVMcKuyy5/5pp7C+5weTm1YFWWC3S9P/VxsSBy/cyrK9k8
2XNT7tvRyCBhVdlh0JpbGgJnbANUl21zETxZsPEWbI3TL9jlbu9gbTwf8ZIJDPe+r0lHkzuFhUm6
RwW2Vg+KZrX4lJsoPNH/UW2JS3g9ow79tcMmQH8eZqVwubaNSPuqoQtV7mWPau9OEzBwDw3sgqDe
BKOLKXbo13H6onexg7B8sdADvikXYNlrgwEw8m9RiHjc9WOx5OS/BxxmdGC3FugGEztF2nn6gInE
gXW0J/8oBKijmBt7E9pT9vn6KuuwxmukyuRV0jkEWWGukhBRFHkIFVwece9q+vtyQnd3k8naRtu7
QwU3D3SYfZmltiFAhN2gxuFGZFvvHH4BORf/ELO4ouTqQ+odssj2qMzjpKdFgNeAxBwV2+Qw6J7j
VqRdfrcMGcWNCHCWlBA6iHDEcob1DiXn8mZ+OyB1hbXynAXGETemlmZ4NebDe23VQ7BnSpEPL/OQ
DGrva67v70vEV/AhS8skeBpKZhS7EKH/6AY88Czh5zeRbskF3wynDMrH6W8KAzsAZVxOx7SsrLsi
COqHkcn0xoJ0tMErEusgmMIbhUkXPdAkOJT41d3qC5x/kAXlTVOMzUelth406eRHWgTA+DiwX3aO
YkEc4kfPcdofAofqGxn+OkNannnpqbDL6bDwIVfPbE44RmVGfwztYaxfksxN4XaFE7o0ewSiwwgP
xBrobLjBQi+aGBnjMHFjM6yvA34DUDv6O7ogXpKQn/4G1P8jDEnM/ojfoPG3PU/p57QO0+e6CW9h
RM6PNUMgYhbZN9fsmSzCjG2iaAarQ2owdzDuqJqdTRW7v36sL3xDgiL1BVkYVcS6eetmVg6SYeiP
fV9OT3UKPRrdD3x+0lHcKTQCb+QMFz7iomFDivI//YzVR3RjeK65PndHydcb3vukoJrpMgmXC+vI
zE49CIKGj90kbtR3Qdqa4uP1J17nuoRLqgsSQc4z23YNbrDLxEG7PWiObLIYv4fYzKd0DzkR8k1S
OeiH5VrU4SuaSYzZb0lTnYdRbiEG7TrTHzbROpiYkRuBIA7GYzaYsYcbTOfNA9a3Y4uJTqOl4TYq
tOaxzmO5l3qk3ciDLyzPXcFceOmCoBa3bLrfYxlGxoVhdj7Aa7T974KmgxA3C8PHckjUVnhAkisY
aC4DCt85Y2KYYEiz4O36JzjfBKANIYmQbpgQntd0tdAp8nFp9x5nx4cdymkDhN0zd5rDxP+OaWCw
TYK0c1HtsttbXPXzHQ/Lh4KGHh7YFoDvp68Abb4SqZvZPY69jl+QsLLHuFLZS68j/VgpVr3+sBfW
Y/y/vGuWZECy3vHI3fZhPDrHJqkwWy6k7HE/raGyNaX2/zk7r964kXQN/yICzOGWnbslWc5j3xD2
eIY5FDP5689TmgMcNVtoQmcXmFnAC1dXYNUX3kAK0IRiJYq8wdNQ5GJ2EpcrmVwAh66nqFVGHgRc
iyejpRLzjAv7XJJ/qBNtckcEBjKWIirpZYCniWOi5ykGmjzWff1Mvmu7iNIifYHgRxJEK5nmW6vh
0ZazJbkBuPLyAGbIBNCzZzXwpTgr4fgFCXGxC3o1fcwrJX53zGDSMLGh6YFtBRCxiI2GInFajKGs
UzgmuR+1cEPKcLJ3WqiN/qTCQb2/2bffF7A3Khjk8rAwCeGvV340WVcMa8JzV+Jv4M+VjlUp7Hjt
l10GxYPoLRv7r8nsvyILj2GRh4dJcbz/G24vOC43xgeKDjyVuPD6N+Q2feXAaIBrjVp57Boc5dM4
ynBuoGJShMgeZtxP7+zucuTo7kogEUBmWgWLr4pAqOH4I+SMC7miQ+mAA3Swyr7DJTFrvPfiUf8b
DvFJhiXVXeLwclpsFCiG8Iyin7fN6dgevNIp9sgLrGls3D75aCBxUF2q8LKNtJiZVqUVNke6QiFc
aU6AvRS/yO30x0yMvXI7vxHWcS+DmoSPB/6APPB666rAwGBU63Bzs6x5b6Q4fBZ2OPuVhqZ4PQzm
JhmRS0VnDs91yEi483rR/v7xeWO+JBLM0yLIpxK1CHeDTAnVqve8U9t15X4YrI/uNCcPAYCU7f2R
3rgLqJPwFkvRCy7kxTUVZ541W6jbnHrW4+DmhVr5tYFhwqbos3qThTlc4vtD3k4OTR/CVWrBZPTM
73qB49lEsH9QkFQbNf0RAIQFTV8TR0hl7YrexBubKat51Jxk50w2ca7H0sMh10LMFU5z1UzOTohG
/Yf6iPaX3af4pSR51iKUYgvVn6dOfZxNJfmOSaC5ciW9HJrr/JAsk3CLVovUZlEXZZMkbwtvQOkY
T5QYbpl0GFfKM8Lhjv1lxjNiRP0/yFERlxIyh9YzhfJpxLVEPFiDmop/A6FM1tmOJ8X+NOBmisFM
3eTGLyfp7BD7nMGIeCuCLs5Poz5V3d7ThgIV5bjGbMhPdB3jTTwCceL18c+J5x84/0Tq18jDjqA6
aLVoor1lpj0IetgN+g8Vb7e/0cTCDNFFytvZZUMSps9uUeb47CGUsaY3eXsOYQkQEjmo6JDPLBeo
KufWgFEuTmOluNjJoy4emo5y9kDxg9vIvt0/g7f3M6LG8oqkM2LwRC/2ozBKnWVnteKmCg54z3+a
h3Y80iTJ980EuFcdg3ElCLk994S9UGY48fwbUuz1WVQUEwtsO0XZFYfHbVzTYlMLy/ZViCe7904P
7BTxFUwycC1Us66HwuwyLyIlz06jmPRvJoYW4bZN3WbcBI7ejYeqHwEszzW36crIt2GlvJ556IGU
UrdfIllzL8zrGh+Nk40s0AhRPVSBoighni70kdO9a8YYSooea9eZG27/7nnDP0ebgHYmy7zMpELF
EDVltvFk9bmBWLfr7EiLRyANE1YsmTt/LCTt+/6gb+yrR3eCLht1WP69WOwO3HRTGthUO/oYiWNf
wBs8qnoZoZfdvP/RpZzN4055kj44tbvrnY1DDCEmrelPqlCtnd3gJE544/lzYqzVem6+Ed5AYD0O
3yXAA2A310M56DhPYxm1pwrgJRabmdhhADg8jaGqnYskS7FZTdcApjeLKdEospBBHxF4/zI2dajZ
mTT3mlMbhCjhz7GwnhwxeRWialX49f7O3USKyC7BRwW6BLpUogquZxhPSTLXeLWcumbwdpjKpk/5
UHl+iG7ZboK6uJ1SYke3K6SHtzBX3t7b10lmYEAuoYmbHNaXP3+VCaYxGCkckMSpNKDHI5LvHcxi
yNCgnuvoA4yxbDPRgjL5BfiNb7EqFjpOI8kaeux20eVWU9OnlSD7bIsXOfVKDJZdrT7ls4H0RNtZ
mCHgE+5n6Nx+ub/m8oBevYQSeOhRIaVDTg6yRNV3lo76ZtnWJ2sygLUWuGkmPiJ+KWar3Cx7MxKB
tvKFvjUmAHPiHPprJCOLcCo0kdWo7UCcRGNV0bHKtWj8atcKftclNY5PjpP27+0Bke6QARK0WhRt
EfJcrGngZKOSdpagStWV/9jwqTb2HNpfpw5hj/tLelsdZSweTg4ykZXMsq7PcZXEgW3lHVRudjjp
aNRWRRZusrptqD8qwaQdjUj38p1bVd5XSy0raxelsd58UnA2DRK/MUTZ7u//qjcWnbASEBYQeEqG
S80xFFzaFtPr/JRg9fYdfGL/k0Q/UnwwfP2Bmn/YvH+bqciSZtLClZ23xTZXxWw5Smnkpy7LRUOj
etTibYRf2/wzMFPzm9FiJLkSYb4wJhfnmTMF7RgGBUd6+e2o6WDEFi2I05yJLHf8mQ8nrjYWHoYT
kimyBaFHWTVFZ8PAveijbRfJsBcWlZ6nSeho6LTWNJR/a/juGJvK0trwxXsxwe+nsymHIHWpet1u
iDwPITpcwQbLjypMzL6ozjjWRzHbVbuSBL2xd1IqlxiCXgaKBPJpeHUxRaXROMUoMiC6ZXwsFEs/
pko97vTK+lq5UbJSSpcp1WINqX2a0EDYN+Cri3u4yvNSq+KkOam0+s7p2DaXwpnWejSW/AwWw0D1
A0fBk8ZLvRRIrCMP6apZDCeMWHrnREmgQONYxXBkL1yHfnegAOy3t6OCb8IXgZyqdg6J1dCYNjBn
/ZHOmI88Uy8cgm+DFnnRh8TEEW7aWl5h0AtVuhD3v5S4fIPx7Vhh04aVpn2yhpE7HW6oi078JDJj
Z8Vp0B6A3NPj86R4uV/UhYAVCPpAP8aV2WsYRFeO5adzNjkfUb1V0eMJMm/+2Za41+KLidHX70LR
1GiXB7pZPUWeFse7jK7NsIkbfIK2mSvm8VtmmgjMxLre/4sjRT49zYXWdpdsihQDFVsjmrXYn6Ki
UM61J9AY8jUdXY3UB+JheU/oIAbuZjQnjInuXxA3oSICcUAB4AdTmUDBZFEj0RtFlSqkzBeX4fy3
gkF74+xy1x2S9qEarSSUkkOZ+jQned7wEjoxEgz3f8MbLx+MWq4Ljjt5zTIXBVrDOpD3nFr0fsdj
U+kjDuJhFGcbODzNP/dHu5mxRC1TLZGdeilMszjn0NgRP6N9jgCmnZTTvtQHU7rqAUvH6W+M039a
ESadtlWiOq+2dKE18e/9n/DGhMGJM1Po0jbJj/zzV1+2MtQZ+OhJUN0Yi+8GHI/vNVY4mLFi+PL/
GAqIJmQhwgo6l9dDeUXuTHZc1CfMa8ug32DL5lTbGOO45q+xTjrzvU0FCHSk+OCFpN6hvSwSDZ1I
qgzi8gmXuuYxrzGpg3J7yrS6e8QLFnmnVLdWrv/bGFnicjg+8vLnZlnsqJkgeoRZFm619VR0W71r
9XpjK2b+tQ8bZVPbJXbzGI39eufSSjKb1AbnYaWkeqtladt0gB0bZF1hPjq4cZ9juq/4bLZrwcXN
U/AylEOQSusVRfzFU1AnUdAg42Efm0gRv8zGm+sd9p/ps563xik35n7lWnhzQF4eqUMPvmTZ3jPK
qKFroNhH25x/ByhyPw64iG01d/6T62r89f5K3sbgwKl5dSiYsodUaOTb9OqDwDBnxvbSMY+lqqQf
tc5Sf5gdEc0uSQsbQceiKPFvToY2OOmK02q+GqCTtcUSV9/d/yk3n6ZE+oMgQEGTsAmZsutf4nUN
nbgY99VhbuDcG5F60K2mOPRAak7vHsqSLC/Z1pQnd/Fp4oSLtz2ykseR5lxJgSjKDPszxtOO/ktH
trp+vj/ezcVHaUfq/kgiEN4G7uIQJTQ/p1FVuoOd2MOuye3o99TiLUWVqT5EZgVv223Di2lW8UqO
pd/EFpxcXAbA8lDLRWNgMXRWzG6Nvk17iJwGCUjuDQofAz7MihFUOwzeqi1sV/R9NKfdR5WGg6YI
6ABmmDFilROf7K7EXc5ETJQ+e75FDw/xsLwqTxmCz6RmnsACte+sj1Y1hCd1wPkwC2r9ydQSZ+W2
ufk05Fywu4J+TjeabOb6hMSAPkITE8QDq2VfIiHEKSvVZJPgDrHH5ixeOSY3pANCIIQuXF4tyYqk
mnQ9IOGAXQxV0hxC04yq/VSUER1hI+gyJC7nWejh5xERz+5cO0EafuhA32fECmBDHlzcO9Qv3hi5
ygGzTYptvoKekrmW272ECVdRnU16RbFHKgLQX7IWn42CdrDVjl19aPBvOGvNpPt1HdV+I2Lc3onW
fhUUgXfqPBiPYxmQZqL6sG0FCr95lSQHrVPdrWaGOFRFUfIRW25z31iW2DZzmZ6Q+08f8CTEGhQJ
5a9eW+n7VFjplrKrdqyixvYtzFb3ICCUIybC08r5lTnLzey44NkDMhrKBIsd0Fw0hEqlPuShU2xh
W2UPLy7iZVXr2yDt2sfRtaqt2nbtA7FUtHICbu4kubgUnKDD0jG/ecPTWis0ZYyaQ15O4E9F7B6i
Wsyb3jbWMqnbOwKkKV0Bg4CBZGCpDa1B+Rsr20hOIle9ut9qaeIE+8Gqx2RvzGVQPrm6nRg/gzAq
ZhD1FADXitA3r7mD9AhvDt8WUQT/vF7s2EoHNaPtfxJpNl6isGw2uIk2j9aQi3Nj86Er7Twf79+N
bw7KhEGQyWt/iUYYEI2tXTtMT16tt328gVdrJRtDbaOI0yfm+e9U1/Mk3RSpWTdrAuQ3G4wWEKdL
tkeAACNPeT3laagrvdTU4KgMyIF1FvYmee+kOypN6cpRvh2KWiI9PK4SW5KYFkc5Ip2x43zyjmVj
Z0eKiPpHBDUcoA/xuLu/pjcXpaQi8ZJKgInlIKhyPatwwhVZdQLvyM9pdiFq9Ue31+3LrE/f6lRP
V9o7bw2HbgM9NCITFY7i9XDpWOLBFEEzySin7lQpB5Shp3ZUIqyzlMpZA329MFhe3QowEGhl0UQj
huc/wLGuB4T6pgamMSgP5miiqRmIUgwPOY406T7qeldQQMydMPcpqIW1XztqVfyFB/CgHlJcI+2L
O5gqorIYmKAvm9BA2BPEdvOPirT0X5JKrFuT2QLAPJPAJjvTTu3pYAENmJstflTpwzikqr3XxiqN
fA9DALEJ2nGcMMOag1F58iAzPyNSYnbHZILDuEGVm56HGYByODpJZY3bGZRyeIjbwMlJwnNtNtZA
H4sLBZYhUA/ZbQOQKWFGi4eht7Cip/YTPqiZERzquv7Wt5b9xQhGZ+OYcOiS3gGmOfVrla/FFy2l
mQBzAShARwUt4aVCpkYO+VJZRq0sRFdD1X7BuFEgxrX6SYvM4Si1Pfb3T/wbY6LJyR1tyIMPRO76
RGCgHFfW7IqHMXTtYxgjX1B0lXupE3NCvztMt6DJVuvGcgmvziF1TS4PpCAo8CG/t1jibpAO1Jk5
X6pGgNelh2d86nt31jHvabOSVpo2RX/KOhj+Eqli4LRcNpm5QULc/hTie4yoQwL3fiOE3TT+hG7o
kylEUe+DPHKcx7AK3W/WXOvh9zLJlazlOgaghnB6Fhl4l+fRJJ7LlvWofC/Ec/kJ6aw22fZT67hf
VBx4i61Qy7b6aLjVrH2rh7LPHxwsxVIqK8GUlpsiA1+NhPnsdRxHKSEfIhNY42iB6cMAkvITBT40
PDaqsCswO07ljWKrhU1RbztciS5NA6ltT10w/d5XyNX5NM+HE8L0s7qLeTs/jN3Y/0mxePunnC17
rd+2uHqQmSWCl+cMjPjLXlzvu0e7pBkhp16qrp4+WdVc/tXqXX2xDdqZnhSzu3/OFpc47xN9GZnM
S6kuuG6Lc5YbKAHpY5U8lY0a7kszyS7zHEFyqFFfe+dQdOr4ipAvJu+klr6Iduc0EAVs2uBBkAl+
VusR1pwdtT+ycVxjNbwUo18fZLAeiBVwjvmIUMRfBh8tcZyKKkN1UU3RemAfiiA7BNGoferMtlI/
oari/DU0rh5Ca6s0bV8lSqFukdDMy208mVXq13PpGk9JNDj7SoXw5hMjO/q+tXM3PRpTKdKVT/7m
fpMoCpT8+NrhRtxw/uewpP4reuMiSnP6AYagOve9gfW7amQ7qiH6btKLX0pSVyuFHbnwrxeLjFHS
MCg+QBADRbbYmCJt7Hwo+OpBr/SXAZvfx6G1xcr0FpGvtLyiCoAsOFuPNd0yMuE9sqMyKoZL6op+
l5vlvHVm5beosvyoVVb7HHZxvJ/iGZKlUyUrh+/2u5LAbtIKTrkENy0KO8mEW6036/3FHOYJMQ58
ozd96loH9GbDfVGX9lop8q35SqkgaSMqu63yF70qRIxTMZdKQdyJGzzm5Lo7gJAxshGSKHqXocjU
xh/zdvqghjj69JO3dp5uPm20dWQYSsmKdu/NN6BoyOvD+tIujTX3WyW1bZ/E5N929tZY3G9MlbYC
3zQSN4y5BKq1MBnTIuvaS6SEAusLGh8q9s3bqYfqkgLU3GtqXz8Vo/PDG+21jPGlzLo4v/LehGUH
j15FN+N6pZtSC9qpTdqL8OrimwhHRexAXkfBZ8PANcEHBWL+drS5Tvy+NfvSb73O9JA71QPDlw+w
9iWkw9QfRdf2Ymt2Vnp2a135zsvilbu8lYBir8UkzNbiMABQVWOW4eBQTi+ISnuyc/K++20Wtppu
ELopPyItqqd71ZymCo3hrs4P9hhp9qZrx+CdHXZmzmkm4McQUZLZb0gkqjZamqjVi4Vf2iFHqNPv
naB/ojUw+Pdv8NuPCCSm5PpJRz3oRouLom56zZoobF9Kp/+3EGTSwRCaL2z2xLcqtfz7/ng3QRDX
N1J5fLNg9VG4WSQzAZi5AXNc5Bsz3fx3xO9n17mDF+6t2Hh0urD4qldzvFKvXDrWyqPE+wugmZos
TfRlBdGZjCCuS8+8WEgqb6vCDE9emv/BXgdMFUZKG6sV+aNWacqwcaQY8DxPjg8AvPpZuIP7sdaz
+WBU0ZqKyLK0+fLDeNdwACI8sNBYuz7nOV3hcqoU42KG7nhOCPH9Ukfwe7DT+MugieE7Kfeza9fW
h4gQ8SGILevr/R25vVN4oejyA+RAV5Dluf4JrEOS4b5uXwLRzbsI25dT2A3uLhzjeeW9eGPzwXG8
AH8RzmL7r4cKrd41Q43kxghSyj0Ieh47c0w2okIJQ0V9/6erYBx7f363JxxwDGB+6mPU/4n4rwct
vWjwZm65S+5pNaKv2q9pCuInE6b0cYoTY6UA+MYcYZnJWgxKb7cNpBp2WTBCkECy20ouTdCbfgza
CG25TOznzvpTeHxf75sioREhPvQ2tAJZ36XXu56jJWBPkJti/vLkY9GlrrZtYDL9rqKoqp7hKljv
bDpIq1YAKQQ1UgMMUIM8Vq/ewtkdrb63J3GJ0z77jQuKm2+Vuq0evSTpmr0X9NPP986Sl0/CJ1Qu
Kymyez2iMypNNo0BVpK9KB/1ZlaPdCjq7+hKdmgxGmvi8i9s59ePkJwiWSnFAgwLkeRafJxp7gqN
en9z4f9UUhg3zDZHr3hQfhpKYlY+fEbIfWXijM8iTS3TV5BK9A517gxf3UwPU6QVcKs7ti7QAtjp
SLKJqdO+87Jp72R9ye0AYYJ4Fipe4NuWTUNi3F4vc5w/QwD1Iam+Frfb0IXhcCpr/Ld8G2XSr/Zc
KZtB7+bv794aQPRUvAEikOYsAyPXKiiDcV1dFCcctN3YKkm/9brKix7HoVR3CbbowbsPPZK25PAM
yLkA2Hd9HKTpdh44FgZmU1Z+Gwdyq9jo7Z9xrAeqH7tK8+n+JJcXJVGDg+abBKPKavYyJGpMm0BB
V6aLpOQeMxr9+9oDtdllzXy4P9TyzpJDvTgsoWMFGGoJsasCT2/QKRkvQ6UZO2Ga5aacPPUQFuHf
M+XPlTvrrZkR5UGeA84uO/7XSymhJIMBI/5SILYZbWqI+N12iMz2p1XF7xX6dGihyfmB+Ja4AhR7
rkfrvSk2XRDeh2ycBzwA8u8DBOFtj5TfQ9p35srjv4xkGY5PQ/It0HxHFHwxHOEfbqq9qA9Dp9RP
YZNEYIhVsSdKKGjL4LQz2hRXtcLMDo4XTP79rXzJS1/fInJ8ANNQjKggY8m7uChdIrcBcK04lNoQ
wb1NDC9/ajvXa31wZhnMMT2uDmOFoaYfFoVBq09ByuiYw336LMlpESqXVZH6ospd2DiNPnx0tdT9
LpS60f0AxdfPauMpxabIlZHWNpREd4NxdrYLE7RNQe6J8ddQ5tNuClES3EROlX+9P8nrNUbDRspR
otMNZgcFLEKZ6y0ttKzVXfpc+2m002Og5/p5UoZkZ1DOabeDolRIv8XFoZis6keYqmva5At43X8/
gOLWSx+MwHKphu5YwgtTkIV7gyrHvtDh+CbarH6KwBZv8WOeH0fdtT60et6faq0JdwI86TaxlWol
2rjO+P/7IXQwyc0ka49KxfVK5CLqFG921b3dBjT6qYmhWBmi19uJpjsHlSaeReeEe9gj5sqlIUP1
/zto3BSyiEpcRS1YNimW+fCMDThoikg/pI4dfkmDOXhoSGhWzvP1XfEyCuJBPMT0B4hyXnbi1buf
xeWsduZsHOxs8rZ9X+YnbdLrrZcEayWf61vwf4cibCM/oSt9YygUANkqncg0DrHT6R9ipeXtqrXx
RxCO7n6eg7VI8WZqdAbIucBBwl1G32uRdLpK33o1tbxD3TfJ05jE/yKm3D4OlFo297+XRdeWqcmh
6GMhF8TNBNX1+phoVjNR9u30g0DJ9DPvWAIJ3ZmPRmrUFIRBNKtm0R/1vlYQ05idY1bYNW1Rpd65
xgRb3kX29P5vWnRpX34T8ZL0aAB0RPVwkQpaIXEFfoz6obba9nnuumCrKa7ro5mgHdQ2+ZPmUYUL
bVd/C0rN9kMrch9VN06/2AU2U1akB/vaTey9KGDIYtlqnSYbK3jdSeInp/Wqg1DbvxLsBI9WhLBV
PCBsXcO2PPShm0NoltaVCCLsCrsTH+9P7uYooeVKGRaoCrGRtBC5Xu8gdo3CbQ39ANtGoxrYgNfT
hwd4xvgW8N6v3ALXScB/S0mcAOiIHEACx6+HK+15hNxsGId5MlXSak2/8ESJTQrH9NxmIo39pOJ+
vD/J5d3DoeIj4amDDsD/XMqbpRF8E+grxqHi+zxHGqiYxIgC33Gq6bNqxMolamb9FCjNWrdref9T
YoTpAJ+ES1QS5BfLa1hBDQZ2Co8ZSdEW7GK/NxLsCdGcsny76n/mpVrsG9sRx7Qz1jShbzeXhOCl
2UY/kSxoMXpfWUUNji09zh6O0FXplLvSMqLH1CVOQxFsreq9GI/WnXRtkPELFWk4d4uIIhtNpG7C
Ci6SUaGCsh9ShdgsJ3V1PfSWxxmVVXKH/nh/e2+HpfZHNYgohkMFX+76UNVOjKizXWvHPDAUTCZd
dYN3+x9TDOM+nsM1kNdiT5klw1EUYqrE9kT118NBq+hCE0XrI85n9bbxnG6Xlr3x3Sji6KeleO0x
HV17y0qrfs6On+7PdnGYX4ZHqU7S7+EH0zS7Ht7Gj6qb0Dg4Zjzs5y51sBOPleEgquRDnLfqLovT
H5Iuub8/7uLTleNSo5AXBU+BVHG5Hjcs1NhrQlM7ZiKIv7vYXm7MdAifEVzTD7NBgEWbOV+JUd8c
FFIdgEGIrYRQ14PqMTp8rpfrx7G2jL2S2y7COjwHZhNB/Ceh24pWy1euizc2GMUWpHJJquFdLBHk
Iehie85N/RgBZjtguxj4iaaJg5Eg52CTXm28oGuOQVlaW7hA+r/3F/r2ONOa0AzyeVhokHsWcx7Q
m9Xj2bGOdQb9K+usfKM7Q3JwIyvxZzV6nz0hyoBweDjNqHcYsri61EWZYt1IB5Hax8Qd3Y1duu5T
BGik8GeB6OXm/ZNDCodKBXZHUvXlekNRMSqUue/sY8oZPmLNXD/pg4RIDubwLefDOdwfb8Fx+G92
kAmhc9DYBqW4OLainEeCtdg5zlTJfZEY80M1DPlnvQxqX68141BHdnHQMxMzOZCRh4lH0E/IXQ99
3s4PSaD3n5oEd3cyovLZqIr8uXVgpdBJizZkqHm8qVVioyEIh/x9MaXcGnpIqDDwb8AgSy41Befe
KIPEPjrakD9bXW5tDA1RYFEjyXl/oW6vFa5tmrGmypsFPU+/3pi5D7SicXqsvks3OXo6HBwN2Mvz
0NhAHaD8bsosdvexQCry/siL6PJlktDmJHgUbDlH43pku+GVjNzSOWLcYv01e/wAXxgCzZpC077c
H+uNb8t8PZZchVdBetVHGc7hrXN0Qg3Xbwda/OR09tmGtbCpzd5ZeZoWUhocP0mFlywUtH4gPi61
N+O56uyALv+Rp6n7pFT9c6F16VZvovbLUHvRH+ElF72rrFOPYImPaTMNJFk8aVNFrARfNwsNshzE
NwE8r6V9I+3n9Fhfq1CUj6Oj2Juk7q0zzNDHyGuMz/eX+XYkOJ5EzOgr0KfhdrleZqBu8J+J3U+T
h3SDkszKbqgc/RSnur1ybpc7akitCiArLK5sii0vlM5t51IUnnbSbZFfijb6pbjVnzgb809ark4r
T8NyYozGi/vCe0TGjPzremJd5wRKERvmyZbKFHXjJQ9egUGkMtfa/v4aLp8+hqK2Sg9Zos5oQC2O
al9Pde+MHIxYbSa/mlpbnol5k7eBtosm43edm877sgEeAMakWm7Kejm9+cXtbE0JbVyzsU4R+v97
nW7jFh/TYhPbdbxrZ6pt9+e4fGnleLTWpIIn1zOihdfL2WRYDBTUpk6h24hth/DMRh0BK26VzlY3
hm0rT72CJL465t4MJ7Dne73/C944Pgyv0VIkPoZiuQiRy7yyOs8drBMubsq+6Gt917eaflK9SmxE
6IiV90j+fa9qES8rzHSRVZHn9UYdQw0Kp+tHi/EiMX7M1QaFlaDGCuz+tN44pxRbAOSDQgAGvdQI
MItKt1NqPKdyLL+q9dA/IHo3/dPHjrtWYH9rBV8PtVhBG43fqk1j+5QYbnipgWF+MqEjbOjVB/uI
z+Xb+6dGnsHkuMLIJRefINUlyH31AG1FULPK2jJ/cniptpJ78c5rTB5Piugg08BHMtriTUzUoQhc
gBMnN+jTxA/s0N2E9Iwcv7eLYiXUfWvLeOdRGadaRWQk//zV05SHjWlkaoToEm4UhzAzlMdOp1SQ
AoJ991C4X784GXNByxzmeqhpMjorqSPnpMX5nywzpic1mYVfBdX47hWkLyBjCr4tmSotJtX1g9uU
Tuec6CBEH2DlG9ikDFLUENmS++fi9r5kKIpQ8sUFD7UsMKYdrLQgNJyToXdnO5PuzO7QAoRzAcU5
qAAYkT1/vT/m7Z55tKgB25BOaVRXF/fX1M2mXrtzcGrDWgcJWqD4WZnJCZDomvLaS6pzfXPQypSd
etqYtHWWybXZj2hfZZpySuw+9BtQAn/wW+of6m74lqH5dlIy29hDXDa2eSUkZa0WBwu52e0URPq5
H8b2WIypedSTxjhpc/osxhnMpchCJO1dY0MHsf7Lwh5wY8Fv3NsZinKKYoc720rsP2ky2I/IUaW7
yjSHR8UcnFMx5uOxrxpva9XYWQ+Js+Zjd3tdetDs6WURHJLfL3tZedCPY0M4dCZwsLdTUYfPjpka
KxW+ZdWRW5lhQPRISR9aL8squaGFmTWZY4gto5cfnCxrNs2c9Z9iZZr8Icn7p0rQqHDQM/skzDjZ
EI8P0Wa2dXD1cJw6mso69vXvPl2AD0D5UGqQD7Jx/ZmWdt4QlnfKCQzqeM4ipAWnpLCok3XW/2so
bjupMkDDfPGdlmndmFY5KSeL5/gJgjvS1oCczmFfvM9vmjqULWEdYDBpBIA7X1Z4s7mtU0RW4rPT
N3CVEkU/eVGj+k7UKCfDhaJnmshTvXMpGRQoPS02Kjc89osbD84fF4cxJmeEzZpD3FnNwXDj/lCY
ydoLv2y5vEyQIdBi5sDiTLG4FIJ0aEorKNLzZBRzu/OMOdwZbplMyOq6KM62TTLi/a6nsYcVT+39
sps+bkm88/lvwDjF+0z2/ltw2ZclD6G3CNT5+hg5CvyeyA6Ss9KWmPGM9vg46GO7GZu8WCHD38QC
LPProRbxY5f11mSNboKsmtv5daQVuykyoi0H4ncY0ke9v6sLIML/Tg3iB21EOIHc+9dT86acur1A
CrHvSmtTKGW5DdOo2unjPEEdKMKHwQJGYxWOs58Uo4PkoMxApBGM0BOt+OChLvRlCvsK5RvyorLK
wvdG1KyIw3WNkATHHVrP9S8MnKLSEgO9GV6g/EPSWd9HXQt/ZIy598ysXJNulH/f1SvBeIAy+IJp
7srn4no8THXCAR+AFJOZvtgnxVw/JUWHKkvhKD6KDULxBz0Sm5nAsfBHs0kuNkZ4K1HuzbsoUZhU
J2VwLzVqFvsCIAseUOWm504FjjmH8BbRCMj3Ft/4e1MIORR1fQ3eCBnn0nGmbss+KbH+O1dppj+F
eeb4GPgmu0hzhscxEPbGxX/hObIj9RKEeIvdP4JvnHjJ+OLtkL0hDDau13tERrBsB5GdC60f926j
RucyUZtdNZXTZ4uO5sp4C2Dcy5Fnf4FbOAZQgRtVuHGYg7nK++zc26PBqUoHcCtzK/zBw0mNf0bW
ZoZjEG7mrNM35Yg6D1/CmuXiTebGsoPu4bGkKCxrU9fzDqra6wEfZ2dndMbPI9C2fYhT29nMum/8
yfDdULxsY09NvLFbHIHe+14xvHR8JOAzZTN5ccDaWYRTUM3Z2eyygEJR4z41dhWfAU6smQHexJUE
HqD/iLhopvDfxVBVDzW/H738rIiISwWmxte+xHNCcZH9Q/pto3dxuiZzfFM3ApEHPp0+Mngabo0b
cJ6mAijWvOY8lo67URPkHBs47pCjohI4VYFYSw7fUO28bNcbRndABsf9CEXc+u705mpbdnmtEIVI
BynyPDxrNDKU6+0ePSUvUFscj4qJxrAvAGkcM9rqG85bhQ7JnD/FrMNpqnrzB41+cYjaQDm+71uj
CCorlBDHaKihF7Q4c26dWOVQwk3rDG980rAd8C2njC7ofoyX0RFrhfHlzlNMIpsEwiGhWzB0F0ED
FsoEXoWlnT2zsLYmzIGtodcEYbqqPOeoGKAyXNiH+5OUx+nVBU7MINUl4Y0QiXGHLyUELPR1uwAC
90NUCYWA3YmelVbtkabvzE3Z9tZxLDEHUQg9V76pxXRfRiaDol4n6/JoMi32eAwpDE0Q87TUUs9l
6LkHvAmRLHWy9mth1YjA88ytDLoI8BmUjYSdTelOXqHLQkWCZkhEwSV/bMAKbdNeC/bJUL+zMSlH
4YOiCUseKpl1i5NjNU7TesWcP6JK0h0jtTX8sB2jx7pR502qzcrp/iYu3r+X8ahRIA5Ndk1Ysgin
c9A+Q2hN+WPmOsnWZu2O9djiPT7raz3eF2D49YHhgIIdps3Mu0CUcb1tXdQ0Dba7xSMsd0SXGyBq
H7M6s7HsakyYvyk4rjbJDhjqQRKrmvyEA4H6P5R9WXPcOJrtX5mod/ZwX25Md8QFmasytcuy/cKQ
bZkASAAkQBIkf/09dPXMlNIO69ZDVYRDUiJJbN9ylgcP3MYz8LAG+IQQqsYBKjhVm8YfBgV9wwSs
9KAoxextfv9mLu+v9dUAN+pjPjL0+UGOevt1ATFfHDDbxRn9kyDJmQZX1zMO29W2f0RGENziSbvH
NtTZGdJnAYEBtfdO3PiL6QEyErcG+jKIzsKL00yqlvecpuKsKrT60Bgvk4QICyXZ0l3ke8nlum9+
mqDVkQXHOdp5l75/c4/HTWaMFlXLfFVH8xnGWNl3OTjdcYDvH0BriExbnj33WVK6eRWhQAKxXlkI
SAdvf//+L+KVP1//eoajuYgQ4lJUlrMwdOBHIc60VnMKiSbnOmQaVYQgvOozFT7/frjLZOjHeBCR
BvYK3fm14vl2unvroVvuuPIMQJREdYJ7EMyv4jwpQ/fEHAQrPfBxn7vUhE9G8WCjmkA+SwRO7yy8
Xz04Lg5Y/wDvuApqvP0i8HT0ap9ZeZap/BgbqaB2tcRH5gN3Z5P0nRX2y2X+1+EuThw7wCkvioU8
MzSSt3Ly1SfezstmxPbMVUhfzTA74LVCKCUtmx7yXdV7igC/fmIU3lbI0up68faJZVQDaWhHHAy6
na+CKisf0B6tN07bOwW62pl4Jzb9+QKBCgDaBwBLAc2JVft2wMDYtfmUyvPcQJiWuR0rprVoMUL8
au8mEK+PIY9W/H6F/XxfYlCUR9CVAUsEo78dVMe8HVAMk2fNuvZGUzitlSwednbub6GOzjYh0C57
+M+/p77zy4GBwlhRnXjiy9JUgwjFA6hLnnnTLKhDx/4BynYjwBhxu4u6sSYl7x0CIfP38Am/fM+A
JCdQhUTb5DK70nWNRshcqTNlw/LAnVacdE9VnmgB99Kw0nesjd/TFv/VoFDygCIB4pPVj+Dtey4n
j0O4pZNn0WTeFl4qwzeXZmgN24Z9nrKoPMHC2L5zj/7y+MDBifwKBJXVgentqBN4lFBwVfLcLtFU
57g/543puLk3XvQd9q3xdWqc5w50/bO3eMsHzzN9AaGD9/opF0QpRIK4tv76RS6CI8AT0nqeUfT3
NUTq4ezuPHRDBEmB1rJbgLbrPq86d3kRYRNtAUGiu4RlM6ZEqUNZqnaLti89YeLeK7n8Yl6AnQYT
A/sO9+klw6CN0WIdYkHPAnYveTykc5FEOth4OhBQXPTmLdRjwncO05/WPiKOVTkfQI5VxOtyp5dO
W4kaXjZnM9IK1luAkhN3UG5PcL+La0d7djtGVbZtkkzd/37D//TAGBtAoLUuimwY+khvlwTCisog
uaRnliTiIXUV6GGQST800n5kACtcL3Xzzml+MeQKSgDHHZVhwIJwrF2ikNrJ1IFtOnnTwreL7XQJ
6ltDALZVkcrRPkz6W7fsh2ab+f0c3/3+eS+OcQy+1n5XgROkoCup9+3z8oUK1I+S4UZ1i7pCcvcB
IQ0vusl4BNIq0zsB+eVwCIdW4ZEVBbJy3y6PtaEd40iFUX+P/3Z6mOknG9V90cG9bA80Y3D7+6e7
iP+BykZ1CGfZWidaidkXx4qBQvzEqza8b2WrCgMFqruq49nj70f5+aHejHIJcQJwABSlgIX3Jlj4
Jhun8aDQ/r7pXQDyJ9Sc37mULhfMn08FhgoS1VXbdn3qv/TyolALEcUmvO8a2dQkicZHB1nfdk6T
aq+6JrtCsPReknMR1f75KiF3hHIB0Hk/cWPmOkLXuZ/Ce+a58Hhg4PjHPVDTAWfJO893Gd78GAvd
a9TyAeICre9iE2qVhDILbHjvwnsvn3zJc8GhGhFDVA9h+zxteBhDamlIa0DTE7urlXUefj+pl5fD
n18CLOy1+YYdemnKCTcCJuMlxlse2yGXXtzl8BCD/n2g5gJKytU25ppvG2iJPCpI6eY+dfVdBy5p
/vtv8os3/8MQAqeRh9LrpSVUbdLVmIBH9zSu5CYaOnb0Ddjvi1LvCcP8YmWhQbOmeUj5UN5df/6X
lQUEfOstUH29H2ZeHSRcyr/7ouKFtGD6l+Gc5TFosn/7TACVEYX9NYcBlOmyBBZXTQcgmo3ufc9e
U/DsSZA5AKU0Yw2UVjJ175GvL+6XdWZRV4QXJZjuK9H+4lSA91vAa3+I7+FCB1xpxvtDNg1Q3FZ9
eF5K6EbUSgFmMEFd4PdTeaGmka5DA7687h+ka6v9zdsXXNpeQzPdi+7bGVzfJu6gHB9Czb2EHPt2
Ll1bqLpimyiB5RG65sPWUjHmCcx9oVDNmo2/+D5IRrCBQjcBEj2ydfem0u9B2t+uA6x4XPqoSgIZ
CFbPqvf19mt6vKYUt2T8DSVxN7tCObTxr0rm6i4ryiAADHiUPR8/iEFV0d9zDfgxOIZdicOIugH4
vriSqA1Qf4VF5bepTdi2hh3EEe+UFjVw7O9kz+tM/2/y/OdQAKZC0QFOhSuQ/u1zhnyemzSY0m89
C7OcuYDSW7+ZYYSrvNuBO2KPdp/XkhTOZITDUfVv3b6ol/5AxYIAiJsQ1qqXWztqvGlAAZy/qilQ
6d4GcRt+bVO/hPZDRz1bEgcqC8t7q3BdZX99bBxmiDex535AsQDWe/vYPuvk3Ied/7oY4YC6ltG4
3kAPK+4OSaPb0aDHH7nDQwAyYnoLcKjLr2cjqCGhXwIIDy2OctOXSLAPv98fb29SfCNw9tC4Xavh
8Q9Ho7dfTNskGxuHu6/coKNDQoBuNr1JWVhERnQfXYaA/W+drihyQwQA1FJkWSsa+ycpgNSBiOCY
RPQ76K4QRJsn+wSPv4l4QtBvv3+6y131Y6g1VEBgud6gF6+d9gM2XDez71D6Y8GJZ1hlBdhPafPo
+Ty5hU0kjP2w15LonRn/aeQ1rFypnwDdARl16WUERGY/lIvPYUgJZ5IcoNj00HZJLPKxBYlMQ+Gi
iH3du3/35SJrhmYgwA9wVVxJ5G/ncyzhTCUyCj9UJ0FP3qn6KG+rpgIVVFW737/dt6c6JhKaP+sN
iQoMmoPIX9+O5eAgw2N2uiI8isu9kgIggEZZMrceu7FLEt7okI/EQD/wnQj+7Q2NoYG+xU2yrtxV
OOSy/6+XEQUx1KhggR6m83WVzeVGIIm58Tv0Cn//mD+NtSL3YRiMqGRlO14CuQxzBmBBZInHHEr+
eYmn0snlihoRi8nMO3fzz6PFaExhh6yEYR/74+1LrT2O0vpSW4pmLro3JI5rQQxvsoxYXFzvjPbT
FCIVQmsAUDicT6ALrMfDX8IPdwmrpfKbmBK3Cl2L0aBcSmD8WIZokDRRveJ8QVjIolmdgzlMP/7+
3V5eB2s2hIBv7UOtjNrLlgwkx0UTjEFJSa/QhrlOAhHIHdDpY7JVUwaLMa0qPm88V6ffaArHATJq
HGrv7NbLUxAJN4gSAH6hB4nG0OVyonAZW5LMJpQMScB2g9/0V70CnSvuEglnpOU9UYmfjgcsX2Cx
sXlwDqJ6fnHjwuMk0akYwWCYAi4+zaK9h61w8KSk6+cLCl5HqeFs+/uX/dNkY1CgYlF2WctraPe+
nWx/HKoJJS0MKm1v7kdBp00V8GETNk15QAF5uKviwBYR4qD974f+sWz/cgGucgmob63hNGigKNRf
LOuxZLiDVOBSEiKkNw9uZ81U6EnMMse/w8cgppPaT83kf4p7we4C4Q/yJW688WSgCmlJpOr5KXIl
88iUiLk9MS7DjwDqR2cvMdOtHigo5ayKrLMz4JhOn3EO2lPvgpCc9z0IZbcJpCqGPw/c//w6/Z/q
Vd3++QzmX/+Ff39VcLFmFe0v/vmvM/uqlVHf+/9a/+x/fu3tH/3rpn2VD71+fe3PL+3lb775Q3z+
v8cvXvqXN//YyJ71893wCpUH1JSb/scg+Kbrb/7//vA/Xn98yuPcvv7zj69qkP36aRVT8o9//+jw
7Z9/4Or4z79++r9/dP0i8Ff/93tFXyS8G14u/+b1xfT//CMJ/4EGKyLa1QNyFb3GhNvX9Sex+w/o
iiEJWBlZSELWcqdUKGhixPQfa10b3a8V/5/gaDRqWH/gZ//A9sQ9jv4OsH3rj/77m72Zof+dsf+Q
g7hVTPbmn38g5Hu74ZH3oNu8Eg1gfQagyU/65kNbuVCSd8qNJy0/warmdaZVUKC0BqosjfMmsscO
PaUjQhWUB0f6qQ65u03HKHf92Uc1Tquziico+Rv43WzhYTwMZKhA38tVuZ7TQ6qz2yGCkuMGcLCE
EdtXtrmteWTGTUfDqHPxKR0K+JrwCS68XyODJtm3KIIaxjINKIO2ma+qZ/S2xMexT8ZzHyZfksFD
O1AK1yVAEzSSpFRYkUO9a1MNcXboYnDVw76sC9ep0jsawqXPI2pyZXu26AGXhlilAVTrAaY9ZSlL
lz0LRT4guymgTDkc2xRFbwNk6hHo/CGPOjvlvcNuk2Vyi6iEJ4fLumuBg5s4XXBFy+HzDG8BKFCG
PqRiJqaP0IE9mUiyhiyVlxTNpJDQ+jrexXKpiQcUGTXBlUcHvmtqtzPbsetlRDK3HFTuZBIMwLGM
1AezGEiQ+YUxnsIpsVptjiFkydwlECcvBsiugxTMRosMeM2qiW8EmDnEFd73wZnPXBj7UHXiGlUv
U123wkITFoUy/UHrkEQQ5zwbfORAUHOovQOQ4Rh3dincrtBZwkHVUPFq5jGMckDSWrvVPnxNyER7
6hcihs56Tk30wdE6NbmtqoVCKdku+QQRUbiBwwJeDbDT+TDPHn0YsqC/QjfjQ8csBBrjIRRbr3X5
dnDD9irCa7t1eXsYuqUAlOxWyaHfzF7nFw1uzgKJwtYbzQt4qRAr84y7i3AlwdujNlvaQG8cCJ2e
k8bLyEpcvgEpYYg2ta8suqFYMuPR9hG9rdKKusRB8dMeWtrMTzBpBSV8Zu21iZJ92XPABOxCt0lV
hWhrLej7bKiGmxCMRZEzD1CRIpyn9lyWzUH3dW8IDZVt7xpBF3psKQDoBRg3Vm+jxia6iEAi0Hno
uARi1khmoI9DOgDUotw3CdsZpzoMky0/Z/5Y5YyaMR9BhYuhXjVtsK15PoXu8gCktNDEmawLDZrh
0SuXBNC7sUIlLvEVstaYAU2TAooJcZMbsKLIUErcK218ZZdqKPoWOhUynDqi2fyZjeK7xC3feupY
tfDcXDg6s9mXuA6mbd0mPQHJ+5R4rPwAyZGSoC3Rbt22sriDJIxYsI8YvAE4HHz7nRonR7xCIBGC
/Qau5SDw8naCrFp9jCMpt7SW8iGEyhojsBIfzlDGzBZCcfTURzV20y3AhhzCzHxMZxJwOS45q9RA
JoRjxbRwc3R8V9yD9508VKN7iv3Wl6Rsnfk46BEIOMuvVCBNR1SXNQoGLjE0jFk8gl5rFRStZwCJ
mi0qV2aXwjQA3J/Epc1ugtvci9s5cPhET8qIfDETfINCNkXHwR/qOxeMScDSjW7PlVLMRxQ/y1t/
6AZF2qmlzq5HUevLWHmQf0q0nQRpEpVEyG3nPKzCdItkvvq+8NVdWc99AWcLVNBsHd85c0UD0jnN
9wym5x+bDAoMu5HRkQx08CRptHATQuU4b/TU6L3uYrlxrBPflHUNoBBy7VPdUHtMnNHsXOMHO8Eq
XXAvtaA1dkyiKTrD1m1pVObua51q0o3VE+Kwptqgb9lbEk4N3/VtGU0k1F2wumA1GQ67Xk/Eh/wD
XjEUKRprX/qm9fPAgD+FV4mFhZqQUqMm8zKp8cpp9QBGXO1JSWxc6QUaNt5yVEMirnkSth95Yiyo
iJnZ1QPVha2Y3oOT+xikZqDFFD0iHV6bD6ZClF1O+glc9JumBTXYGdM9DPlSSShotGAjfsSJqo+G
JeMpi2weumNt9tXcnmFgH7kdaVBaWv243AlaP7qvyrQQHQSB9QT5MmIiv+jjaDjRJdFXjmNvoox2
Gv6mzepoFPqM5QIA73jfMhbf1Y5oj4Fh8hOoMvRpGcBzIZ3vfwqy7g4CQw2RcP4iQrdPWNfQbRyT
O0CgKlJ74R3I+zNsbGl3LrPolc/1Nz9B2yFPkDMWcHFxr+EcGMcQSpYTjgbA7trcF+Aa5bYLJIjL
KHqHIj0y2SSFrsLp3LmteJTCB3w9TMUmcNzuBB3UGQsXJXmylBrBOx/85QVuBMUIgW9lvKGACDEn
vZa4ZJkwR6syqJmybt7Eni+AGBjHotU66HIHpgsjaWEuA8eMJdyIjGtSGntSfgBf4PYeQmNLv7UG
pogx9ldZPncSaTgA75DLJDLOtqBG7RoI8OWd70AggrEaYkDMGz4v3igfewh1HVjvyxtYVSgn54Av
zwQ8PA1DLKD+ljzW8rFMGMdE0gXnZAZxW3XneMtEIKNbB3lZdYYfKS6ul7mHURmogwHVO7iYzg8+
Z54gjINjQHx/+Dom2KrbEJ1Umacg53xYhpQdA4mdNEccscXoBd2x79k1mke4ShZTWpKYBtT0zD1N
rIKmkaWnKU2cjEQUPD3OI+mQGMirTzWqNx5kUtEw35qsFLfxPAThpmzc5tzXIu6vXM9MEzFTe8pA
pPiUVLX2T5Pxrz1d81vTqB1fjSx5I79K7hZsHIMmL2nd1bkvu/5xYbU7ERSRTigWCYjEICisN8E0
LyQWvNrBj4GjJh9kj8EwTVGeVgIKsX4DiDQuRwmAJzt1NLhnpQ/gOpYJ7Taoc2e31MXkbBn01DJS
Nrb5Unl9PRA0jLlPwO7VfQ5rk7LN07akkFPOBJ6j9kMNlw30TdtdP8XDAJCLG/Y5DM9k9Vj1c/La
yPGu5G4Pbn/QJ/MhbBFLFZjB3icLpFTVh7BN2gp+3UbpbSbS5AXoFffcDkhmSIgwtLymIFpocDM5
G0jb9NkEr83VF836WQk2v2bOgq4stCG2k45NtxuhU/udewkksxztfGDwmC1mLKW9Y1x/C8QaimpO
L8dgayIV34w+Nm0a1LAh5NVpVio9Gg5AElPjs6ZUb1vPh3oVzlE65F7WlUXGZEgmrLSihtwV3D5h
juOEMR8wVap9nmBIWuVz7E5egdbZrfHKk4Sq57YFX+KqFP64dcrUoYVMh3ragTrtuEVFhQuguqB9
DkeCGXJoU1Q1pNPLcoD/DztaTn0Hne5u3w++3SLj08RjzWvDwpjwOvCvURVPzuU8WsDe5wpOOg7o
kaC8yfELUAd6EyyNObuig/hBbAqetPyOTiIy2Ajo9SNDvYpqz99hlhGmByI8zwF0fLLBedCTy6oC
+BZzZOCpbjjXT34Vw4B8qenXhc57txYShszGfEisnEAW4mnwBbw+ux+ASPqOiW33VcPjHSy275Bk
TBlhkskUUXf53LfJtIH2fPa566AqvKWTYaDk2NQ+4eROh2NPSwiKRdpulLDpE8XN3JDRbQ0MAurK
fhkdmE4FZSM+28WOoJgEQBqNTQSLpjZwDpkKmhca1HXeu7OmxDde+3VR0oNtAvAVUYC4ZSN5d6yd
IVQEQpoQZFumaG5OQ5DgpAR8M16KzPLm4zKN4BIGyTgfx4VDMk7aYckOqdPCfqZ0PKjLLgPr0RMb
6kcvXsYMzHugJXYpVDplbuF7JgiMR+PqnPpLFJ1pFA7VRtWgW+81R19tzILJ5rPsQnkd6qqbcj7j
uCI0VoqUIBr2BX5vDB4ACcKhkXhCvqISE3kItjMb+AQtkm5B66r35x1omG3eiw566WCNjLlTWl74
6RR/4aMYbxvga8IttQjx7KbCFpMzqdDoWB6yET6sn3WTIKAOO33AQWCFJFnXDi8L7BC9/QDBn/pk
FqbIILiTu4MD1yUd1d1dA7uQb3VCfUZg3LSK1pVh9NiHEUMkOSRRu2m7BvfuPM1n0YWhecQ1srqW
u5UuN45qHjCtiTrWcvSXzSSWZtJkgGLFtCl1b751FHabW2vbm8y2uySgAuTf2XyMI081uWNo+hz5
Iw52riFLiWvC6Js2UfVVCf3cLwJ2YaC2wu/o0xg2st9QmP5F2xpaIP1WGFrnQutb9H6xiQOavbAG
+VCOCPgORELg+ua47zemwolSjAPQHySQ9QQtjaj0EWhmzhhtBCyJKACXLXO2Lu4uSjwXU79zbQ1t
Tlyq8KPqa44mOVTM4hzEhjjZdpZzC0uILM4rx9bhtkeaGH+eRtOFmxrWpfAQavvwQwl9mJF0zWzq
VT5ezAS2cNGdQKGq21LI9g4nRkFvjMe+ignVbN2oQojvGsbxzVZl3HtCAKN1bsJxjZKqei/HUV6X
olJfpjlJO+I5zH2O4bWJxGqkMju5Ya1u66yNmh3sASWCuEAB7OMG47YEXp2fI6Rm2QGAUw/3vmlj
92OWNRRsW691zg2r4v2oxvJauw6rQIJj6klWdIY6fNWPd03p9V80qpB5uwTldyO7cVt7c0ySjLoS
q2VCHIuGUHDTuBaUosnrVIX/Jy2ETWnFr90p6Ox9ZMMmr7xoCQiAVO5YlMDqoHHDSsnPA3QnO4Sk
CWLIjhrQ7cshRToUjN4cQlCtTKtNVPZhuR2g0voMb1B9ny3lEMMwxbJ9MOIM+Kiy0i2PIA9ag0Ae
kM6C+ibUOY/8c+Is4T2MKo9N5dY7r0VQQ+Ju8m/HrAWVdS7nwexohKCAoNtXT2eZoXgOV5XeBTRY
sme+9JM4ZiNz6oOBRTNiXjovRd0sVXWC2gyyHqunAJVoC0nnuVg0ow9pAwpOMXVwjb4JQjYr0nk2
tgdndBPYS/iq7c90QVZ2ayqe8cLJuK9BWAr410pCnnFbUxDYEebiJjO27T9lYVk7pB+c+GriqQ+E
Q4WoRjfcuZtpY3BJoVWFi3C+j1exoiF1WVGGAdqSQN1eQ+wtPqD0Ym51U69iMkCgNk4sPyYwCj0h
AkkPmVMFD1CkoZ+bagpXYGzqkQBZOa7S1e0SC27sKgLTu9VqyZ9sUUNQ8jS2nosoR6hN7EtzhGT1
csNCzAOd2HVP0bHOHHhSlTgOikmWM0XVnIf93vdglvPQtE34nYIaiZ56N8KfIONODROWLqGoTI2j
hyRLZrqQcRXL27RnS1bnjYpBFCZ9MsnsixOg/VjjXO3qz6MV7Ul32Hc3SetEYm+ZA3waceWwD8t0
4wa2LFC2euCteoBE3jPPom/OULrPtkmwJ73ucVIwn4UP0a2M8FFuc2fdai9StG7Sks83A8K9hxaR
NhpW0blsxT5KUwcePtWHvsa1B35sN4oviFlhH9HdZaa91773Kjx+8gc3yWsuNspMLz51GEAi/aEq
l3s0DjLwMpuXbnVBAwLi2QGHjYyRutWpAkBbfIp0+MBc58bCpfakqpKihhYgmKHqRkxmBZ5e2QyL
THvLS6TUJ1DS3CJNWLQVbQv3g8nrCRXR1y6u/W8NLMpx0GVoY+jqZfLrDWifJydrUZPJUDhpkimP
hopBvd90qBKB6wEBcHiIIIcmngHlCeSfvWjZows1VBReEHRitb9aNAeIN/r3lKsP2iAhisxC5rgd
kI7DK7titYHTdos0Z+9yV0UMq6mx0VMm26XbyHYe8BWSWIfVU70EgD4s+oT7+bqcNe64YO5Jtkw3
EBWFNlZ8jyrOWXnyYGUMi2AUOpoI55aHlALtn6Jc6n3bueZgnRFcAp9vE3e6coy8DhDClzWPyRKP
0MJbYC/e0JONHXGWLXcRGKgbd2wQlsSrZUqwbGvNBnjXsezg8wnfZGpvEG8Z+EyPhEbSbsSQxhu3
75+yObnVXqaA1atOComUi/MJHQBY3zx1ffQdzavghIMtPdoRWS6qNBBnrrvl2ouna4RaPlFJsk+1
h8IZuq08Ll8rGUbQKl9e0KX+5EFXY2Ob+qCYw05GVbfjpMCq9a/Hfg7vgwatBzcCBKcFN+sosZoP
BqIqezgmjFD8Q0kqGdKAIO1pr3z4/B0AcfiYUWfbtviCuP0J4tYjnJ1sXi5Q3fe6ZDc1zbX2oukQ
U36vwGYpkEOWWHwdOyknMsEmWOcc8rJghY1fYPIZEh+mKrBBxttUzdIW0LIvid9M/QHIrRvP4Q+L
aFA3Gtv5JqvH+YsJ0wN0nD+A1PWZqeEoQD/cBfV8g2JCRyCCfO8heHcXyHbPI2c7ASuIoPWiPUfP
6kS9EB5IIoJ+i1kGrLNxuYkmv93bpN0xJUaCawjLCad33vjCPGCYFpKA2B5rPr1PtPfSNQh+QUGz
pG7bhEhHuPvYeHBD1P5Z+na4SVFCI0NbP+pY3Ee8/DSkEP7IcIMj2kBdwC1fG1Rh6sw9xwKBaclY
j/fKcA0N2Z1JtTwqGkpEIw0czyC0OZiNXc26QTuJPlazO21RALnpafo5KLsr5UWf4f4AKWZwXNe4
aMibrLIklcEn4wCYVLHlOk3AXZ89c6riuv+c0bEGf50duiY8un2XEhiV9dkNHBAt0kge++WGdSF1
9gb20NEehX1URmUE3NjXQPpd801nnt0ttM5ODEivB6OUS7qW+neapsFjvPDlNMrKhxa1+wyDkXpD
owYgVAj3FNXscJpbM9u9hYTBM2yoXYKqWLJJmE62A8Cp96akyzFoS4HtOTlb9LAjMiq3/DII1DOM
4Qgkpckpb3HTjFP3wEtPbDW0EYCto1eJtfWhgm7nNuFckr5l9yVnR1Wrx1Qsd9Djf6wQ5pNu6JKr
EQa18FAD6xoBqR9CJbCPz3JVCnSxrQrK2EgiGCwApkctrrjk0av7LkeZSRIJTcerDkHKPhWwOnXp
FTZuTOoMexboo2ftLvxQGyb2oq8WZC58KcY2ERuPQSxW9OckQHFC1Oxm4O7T3MV717RtEaJ6dgWG
ePfqoOO3r4ZpQSdZ2CLV4YlJE8FNfDrIbDjYZDoaIcqHqh3mUwWBaF0kdXCoYiSQZVCbj1DXdPfd
wq8BJ9tzKupz0Nh+gz5sfWJjH3+CVtrXMF0iAtVy6Buk/dMCpetH9H7cgnZtvbWpPk58gtoLNY86
ETKn2j/Ct5K0DOYsaSDks8+SiUyD+lI51ZfWyMLC6X0roqkvssZ+r7FJVI2eGnEaJbYsxEm7IGlE
NhmgvIGMFJ9a+yO20mCqbVOFmlibwHvB1d84FPsT8CQa7e0inCMHFjbfkODggndg4NsJKPTTj1Na
5pE3P1WiQwJdDU9x2MafgAMItlh7+PKpqWSejfUZwNQvC8SUvtlo2dEp+Vwy+TzghUKmCN+56/zd
NLeHsI4PU12ex3J59d2R5qKzIi1gbAubUH8aqgM6YCI3Q4beEarkIVTnarXtJnifRkqqqkA7rTwO
OKY+BO7wkfdRv0m79ENS8k/ITr4Hy3BTry4dnd9fIy6c8zGIUNAZghySFGUhKQo2+MyHNO6R8MAw
/qz18hKGOIAG3iW3XVJv4Ux1HoO0RzXBC/2XhsPjFCjAYCq3VdrDvUJ1cFJDHZNJIobEFKFGesum
uMfBUiuwa0Sf3FjaYzZTZAuQfItOQLOmG7gA7FCASTYVzdTHJlXxOcMsf4vc0rx4TvTRXYw1GQQM
5hS7uuHmBobyjoMOY1SyAs287BoRlwz2kAcpoVsboi++aS1eQV7Wpf4wgVV5RznfwvjUHsdKthFZ
0mR5gvjyzImFyXiPpNiJ2ZBPTQvZdSdoRnUzoqhQ4R1HiyhTEirV8/tx6aZoM3h64FtkUpbeC8eP
mjzq0Z+ZozE9ahwd32vU7M/uYPmrH/fVQED8YtNTVDejixMhkfu0C8yx1ouFR5Fnp6g+4+kSekOh
pxIdoXbkbgVKW8A/1X2wQ9EMeNamhm1sxaIcMsWfZyHONQQxBRSbcJGChZy1/gyXCbcBAEVtfVmn
WwuxtICA+dheO2l0FqV0vjKstVsPcFXAmU2h/XncZrZEpfn/sXcmy5Fb2Zb9lbSaQ4a+mcId3rAn
I8ggOYGRwRD69l5cNF9fC6F8L4OuKLJUoxo8s5SZTEoFHM3tztl7bdKAYXaf0ROOd0aivTHdXNWL
FZWedLbCT/BYp920VU26qeM4tykgBEWUK2m+OeaYbhk69nZquuYRhg6LwDBed3GOP7tJQBgu+Gdb
q2rZf/OFQcM1cS449Eh6R6O89Gfq6ouWX2BlR4XKYdNqRvYUVrIr8rj0irBVC4KasBZWoRjcpr5x
vGLZDVRFk11rq/ixXYrilSw3WyF/dCaDFkjjRoNbbnw7/kvx8j+yhf+FauAD2cLyo399yfL3qgX+
k79UC46OamF1wqAPxZqBNPK/VAu2/QfIRweNNroskkdW59K/VQu28QeOABzP2MrJsgB8+d+6BQQN
OJXZWa0sCTA8vv1PdAurRuY/GpqVDK+vtkuyRKE+QpI90QgvKazYeUj1yFua7KB1sfZEHa/6JFHv
RDH98zKrkxSErEUEPEv8e5lQHSjDWOjtRQVwu+NMEytya06HCNHHb7Nlv43mCGClN5mjRD3fuPg9
DlNhFC/uVMpLSoHo12WdUQhxCsZcKRUd1fgzJfF7NdPPn4lont+BrR754Sk9ICPiQ5hFbUaOZYv9
RDyfCKslSM4HOf1I0jK+zHzaOxKtySeiuZ92qJMXscJfiDhF4OmgZj55QrkxZrNfmBH7uvJuLIX8
JrFrRZlFL3AZPJbVRsYvVZxw/kt1SWJoKr7ZA0eqyu0jo1TzJ9Ku33waDhJMPjV+FPCUE6Er5lSS
OZG5R3NvApOaNL3Aq1VV338ZLP9W0vyqnPndZdCN/cwhpLl1KmPuhCErW8gpatKqpwZGBd5xaPb/
P1yF8YJfCXUiea7vH2/jttSE/W6KsnIJNiWOwZ3Pjvbji7xX4P38fFyI3XjP+IRQZZ8o8OKuGP2g
yGbw2rF1CWR2JvKvbu5MLGfkCsfku8LziT6+6Hu5IxdlBkF1tCLrUc6i0H1/Z6Yl4lqq2OTAOT63
RZPdLL5J3zKok2ezqSHYz0W1E5XVsv9qnIePr/63t7denRkExh3bIsxZ76++LKxTZOOakQty2Aka
78aN1XD38UWYDvlj3o0OJN2rOhep4SotPU0uT1q2A8Ab86hrtHk7Oul4mbsJDKnFKilesPV+ioOZ
YxXN3Mt+tJL9YlY2c8xSbstB/AjMST63+kwbo9NpEIerV+U5GTiblrEznqfFWJ7RzcxxKhSKYBju
yGOTjEjFnwkFMzAzhPEyuE9xp0a0FYWO9qESDru5XGWRclxKMvT0FBVPIrXuh37Ool5a5rnonfJ2
rbBu8rR3n4qiWfZ5Hng4ccr8T6+zta/UgOedGka1nXnN86ZgUo7yzlWgcrz6suxzd2NBZNw5ZL1x
Si5/0KJqfwBo5DgxsculYTRHox43EQrm+KqaGkGxbcq9c30sgzOrQ/MYSmUtbwvwnTM4ku1ZSjfj
XjD+KXBo8KyRdLtZmPCkqtBvW+NpcPMRdWD9TXn4ohpOKvx/EBBf5FXWwCmTiNPwtNCPmykgtQkJ
FokQ7danxbELyll9g3c8r83sYKstpX2lcwqgEi3U8pIYs4ZIQoiV0A7TctPa2QLQYGjuIJGpR2GV
GGu6rA2R1DvONnOng+8OSVg1eOXKue2OHOeoCUjS7D1bK/Z948BKANiWb9xsekybXkWu1dvEek/J
oWUSD1mljWOvNWBIcxdq7eir42APLcYz6VNFnoMwpUMaKVdvqKDF/R6ROlkpVrBtXE3ekM0WUAyS
biT1Rh0au9C3JgqeWMVf5kG7SwY5HztdpxLlzRxvm92SifpiIDXPVpy6Y72iCBu39qHXlEk1shgu
8OJlmxQrOE0K5yDnAqdqjoZQ6xrx7A3yYLmxsQHaEfVtHFY1UgtU3pthzL6VnDZFoZ8PmcnJnNJh
Yjs3FO/ucjdfoiXJWpp3SXDjogo+NpptHuumPE+b4sqocydCuqwOwCieQXk3efNdWuWF0IaHOuE4
k8zyLNbrR6e11NFPeHilSxSEUTlqa9IpCxExzRsHGXKGOAPITtI7Q5T1K71gEuisqEY6Sxs2csrD
xja/NLgaDlqf64dgCJJtYeOKclMtjGd5689OHNowhclGta51P7/KltHc9rpdRdi88rAt6AoDYs/F
lR3TUBZGcMRPYm2H2lzuhDaZx7RT8U3cF6/EKgDvmwd1aaapiuoimUh5H7Rw1ZdsVe1FWVXNl9S0
ypBOIDvmVqiDaKzzuRsPnT09CV1vyG2oH4E2J8gcnet8qW81+hb3AW3AG5PExyeFqu7IseKavldw
U1fOTCRLVxP60hPa0qs3B4rabHn8bKe9cZNpXxfZWzwscUhUY7/ldCm2SnP6DY2q+8a0LxpnKs/j
gocWGM8qaxVYgPmF48281WqfM3N7MIShqJKhOfJRnJjyi0S+xhkMHqIiB3Sr2Xb1PXHmPXWS86Rr
dcpczaOBEuabRlNR8+nScDpbtrCDDsA5lysxad+11Io3ZR1ABrNya76e2f+F7ThbG76qPJx1Pi0J
qWk3ueI1nimyV266H4P0GSHBddP03/wMVY4LAoj0BcFYXefD2TmaDo20AO8uvHz0IJ0X7AsjRj3o
apE9zbcGjmyjW5xdo5nlRhGawXAqbya98TdmbjlMDWgm0oC5XHh70cuzsctf8xyZmjdYZ04yLHZY
zS+q0wgisGlNtbziph2QHiR9WIj5aQi8q4GzZ9SNQbbVeyeObKu2X12oyvwOkOCZnt7XIn8EavSZ
IP8Eu8PSvJqGPds1dVTGCPJP9nT4Iybk4QkNT9upv5o2TJUwIxt4Dj2ksbums42vrVMZF4TYt0gL
ZR8NVTt06FVUwsIVCP/Y4UQ+EipHIIzD8RVBDaUoKyoyzXrLM3/afrzUwrX+21K75gazW1/x7AYb
i/creglwmyK610aBpi0zztixrXcm3WcGshMHtGCtqSQzMnX67gpxMjIS4gPd4Ri4CgJ4SyuYMltj
dvFukjK985Eq2Mz17jJvyqppXkeKNi8xuUzOzhA0KEclx68D0K4/E5uCysbQNA0/ZNlhVO3EMD/P
WZC+atmiJxtB8Dz7wzqJq10yOGtgpqxeYBxqQzTVrvO9Jo/3JiNDOwnHSjOm7eL51Z9eqRUvAyUp
vD2NL7lwvrTdVtfzhgJF4oGyVdlUvTJkzGup6f2N7iS0mEzQBc5upg100zRDA1gd4znFIH3IsZYR
M3iWCTU6MCdS+je+Dy5zS6equEJe5t/RcF6I5BCmao8TbrSXVBupJ5AlsLyMQzklrJ9OttymuhUP
kd5Rrt02+OD9bWCPnUeLY0Q6lLCrFKGoVj4lnOLme1x5HWBIpZnaduxrJmM7ltW1b+dgLCnwOffY
7Eq0raYsbjjlWyyOjhI8TM2f/DApzeBCK1KBD8ic0AbA6jWopMU6ERudHH1CnANd3Vlu41Vb1IE2
3EDTQ2DMEZK2TaWnVIbhi1SXmZmTHq25PYIiaVqTPLN0bwyi3hrdaVPpGeWltq0hbYx1XnzDwGZC
cx1UUGzhjK4UChN0QRgnFY0fHLXVfB54YPR2vSPjA0Fs6DKK0qCpVaaxINbFjikNxoNRPrqdm7/p
yWwGAA4SplnXi5M3x6tVitgu6VD9qbkBOqw52Q9cRyxRABEpHbYUs0K/LGv2Oil0/LWEqaP31se2
YheCFjyUOcqvA3+pZypMpnueVeAho8FkubtyF60qLjyn9+MprOxaGGelr+o629T61MfQ9vKm2Cox
zWSMJ2Z2zJWplofAVwSABxywv2mCEg5qJ0xoESJ++yx3O7vfTqVhTRTpQettaDHZViSrabjva51l
pfHi6cuoSErdpqxobdg5o4lihG/htsOyXsI0TSpAWEUq5aZ1CqR9yyyMqO0XM9mYeqJPqMjcnkUJ
H7BBH8ZPWr6wov/iNpl8TA1Du3XRBT7yRybDhpTy4vvA2fOlm0s6oXPn3PDZ00hUWuYMh9n0pmar
J7m6nq2uNsNhoXG9MYaeFJSWJJmnpAPqhpYp6ItQjR5NfCb/jG6ZRBzNy0DRlw3jxOsqxPhdZA4T
tBYPaNuElY5pVDlGb/DNKucuS7zepROORjrMFBbBHcuQ56LETPJvGkoCis9ZD9hsaRZ14aNfftGE
EvF2goDHPhMl/Mw4EtoDSCMeBF7CSUWl0Sk/bFCNURhPGriUhiOLa88AiTklmolCkJPCRV14rcWa
PMbNphtluoSVHwgZalYSX/aBPtOeGqWNACcR/vNo1aTiMF5QT0uvUNdNUox9COilcPZCVjTG7XjA
xdAXVvC46F5enqN0AkeOQs5ml7K4KVVLUMAm+nh9OrK58l8cqrf3IGlNJPtGCcMFSJUld0wVzkM1
58i+FCkFxZ7mzsIkNsgqNCUWBCqDs/dWEu8VTVpP3jCZ4drVOOvxtyUoTfcs4OvIIkTt9shGBRH3
2WTniMmXKRk4+2QTk9HMdzgeaqMPiDJaetoXAFzm62k0BU2guYhvO08SSQeBEEicqhkzdJS8pdrM
fdnrqEa0ZcGWnxG5MVW2GbYtp+CtNDrdD0WQ2V8sRyVpNNOOuUHpbPtXyqr1YV/gAL2iaGn7G+gm
mR7CbMWjkloJ+pOcg0u6d4qA3aplccAm3LMl/yL1JzSyjteN1wF7vFfTrFrCQt20f9NnudwalaL/
zXemvjXKsa5tO8Y7CxgoeVWOso+zgzsnRHNX5IjWRgpAc65BKE2zLmPr0no2ld4+aB4QpnsJ43DN
vpg4Nfa0okY9x5SQjq9p02oV8iHNdrZea4pt4NYJihZtCu7qZrGsTT8MWhJalH3bULhGdzUgnNc2
riP0fJN2Jr8k4bEcSqTU7maqHSU3fTf3T9qULubGk3nXcWYp2/vZzGQaKaMsM0x4XB7CJhZsNnOD
4+yBHcXfzW6yf+imi4/WsjR1I/1G+xE42lByZkUGu0W9Oe79JmHBrFvLedZRM8moQ3byrWLCL8JU
71QTYUtBBi5ry2XrOFbDa5eOmdq5s99Rb0fuDOfTC5Yx7M2suFd1yz9eRoNdbjnHzFejBa18T6Ow
uC854NBSY3SlR99p1bUX+9ldIWPL2JhIS5Fd1TpdprYYDCSRxsAmImHbshwLW5UvViKmXTLqGV96
4rMIkViCctzL0ns6PWyeGrcoZcRc0ZSMBcuojnCFcYEUkD5asgR9WjBLS9UrpCC0RN2cjl/NTKOg
Dz20uUPVtn5E67kLL/hXxJjjnXQHa9rmflXdjDIY2VuwiJJ0j2EZB5TLEW+bZWX5miqi9DYNfvth
24tePBQYSa6tnE9203sNmmq/TlUWZsG4InhVWt6afeGJsJjWrnyANITzVhJjgi6mdH5tFSkr3NtS
fJNKcu6aPMnqrWnKxpKtVNntCcju0q9uVSLLAyv3pFWGO4VJrqnzyhtK53zU/e6qoMZy1081dmbT
jBExg8oY0k052GW8qxTawo2cyqbb4Onyv7AsIM4qfFBKG41I8WCXuaNE/qsNIvR0L45Dw2zzl2ka
UZTWeDv8bxziMrGN/WlZ7kVsmfXRyURy5o1G/ETGdk7kBwvPtElZCOeIIis6ndyh2zsMuXS/+f5g
+yNvpybc2M/VHBJUPlI5mbxe7KRhxo+OtFmRK9qotyDuCz/y2CwMId0T2WzNTiq+YzZse0sFnRZl
zdw9ITjNgt0MJiK4bEexaAhlQKeENKlWVVTsmZcCTpezxW41ZUzvQi93Fv9gT8KbbZGIS48b2WjM
GSYb0x9kCbLgjRWW8rBJU5q3Lns3BMxajxo1EHb5A9V5Tse5QPsakpOFwj6hvXNtY/UZQuSq/f/0
XlZP6moZBTT7yxFmtaS+M41+ecGQ+a+b7Eff//jXS/32r8usG36U722nP/+Mv9oxmuP+saI64NOZ
VBMpwlJQ/ctFuv4rHNQgPCxnZTJRI/6vdoz3By5jOCor90o3wN/+dzvGdv/A/UzYIQZkF7oEmKN/
YCNl1Lw7fjnr4R2yFjBMytQG1Wq6Rb+6521tsNKMXew+XSxx8KjzcM1dJ6oLL5PANKxFD3Mk6mxf
JNly6Z0s8HaSQYORNN+nJf+G2mN6cPKKTblhPTsj69agd5GNZJ6yQXVuV8sZk8tOb/QvQ1M+j335
p90Stex454OrnSUTWCilU2Tg0Pc25OZxDOwHP21UaKAbisyhQY3EntZog836N3niFFuywdsNU/tr
RWnmkHkLWnIb+bKyaPgb4gd2OC2KWQEjtl1aVOhM0siCbrnhK8uunzPdPDQONYA8jlHbMG+w0veb
1ObkUtYLm02zgBs1L8shL2nGEySK2mzkF2T5n/5E99wuepi9TvdYttVz0FRRbcRncrCYnPP4bMb+
b6RcvpLFq+70wZ4o0IR1s27/+lmZMNmWdc6+ZOGiZ5zcB9r11Fo3y+IXkfKb53F2QRvhLhIye0tj
/2sCRf9y0dkJY9apUevpD1WK1dLu6I2vGOzNNPqYZ7xhO3j5Wzwl+aYpSOXCmIV2mzJaO1zZjfGt
EhrKkfFZufODgNESZgXzNxaTV5AXx8XP2w3blDaay6zlqOZeiYXaWNrLCIzLDaHZ3xbUAOvCSZ+X
5pQzDLeDbG9WJywSeO6nCOh7jEBN9uaChc83LnpoSZxdNtS9ul3l+Y/S1gnwI362VC5BADhGYm3R
sUs+eTrVqFFDiV1S5raa7DXmgHPua2WLYsLUomC2i7O06bowoOKBOwW/FkD/3MXQmhmaddaLqTxm
cSrvyHCXwE4t9jCORWRJPF9KUTRbT/TAslN3iuYFZ2Y98RM0RGHzIsxNUeMA1AIMrI4+oHifeTo1
agFK7H2+YTBnG3KRmrC2Y3TrbBIRx+4Jq8lRyll7jZga1K/yavakxHnEp1mOhOumCx+76wyh1xrR
yMbDyoOjwcvCO/O8tGrcorrapZ1xZtjFXZnj9td5+2knbyrjikD4nYme9ZfZ6zftsLVh8p9OB+Of
TBC6xfRSHNNwaSO9H/9urTd2Ql1975dtR7HH2c9kO1I0svigyk+yOE4Ybf++GnkcUNO5qnGaPa8G
jn1aGid7D8Vw6CZrDsCw15r6kT3CQiFjxBQoJad8CsuPH9/pSaXp3xdnUl05sI7J/b6/1boyLOJR
IU43aBQAiTRbV5s35szmHidK+NeLwEcYxOWFX1cXyLF2H/+E9w27v36BARoAXgmALFrw738B9BK7
6hwD75dSl7ZZXSRka3UdJxfadE1cfPK4f7a5T14uTBLWC1rttC1+Ei1+QaPUFmYKFfNyY3pd6Hpd
zk8PfXGN8y4NOVnlYSCCr3aB5SR1xofcdi9l+2p2/QE/zqZg8+UTFO/I+hxIwkOAnq8azrtcPfiN
j3avOFgtNnrI+subJst605USBUobGQvzUT1Yt/WMmX0hlqltspd8FEctEedxx2kbm4Tupz/cbvK3
MCKep1Lzw9YyLuau6ZEXCztMlaQrZbC9S/swTceXDq9cBeolLHQYgma/aBs12m9e1z/mAo8pSdpi
3w4GyACkn2XQZ/syQTzczMuD2TF9+uZDMftf00V/mDu8MFlPsJDjo9jx07MaOS/HqAN2CGfz873/
I6XK16bif6fMjHesjf87Bsf+R7PyK8TpH7X+mv/mdvz/gd8w2bf8n4Us4UudlC9vP0T6K7Jj/W/+
2joF5h9ITlxAsmtCOnIV/s1fOyff/0OHpGGTNqLzgbsrBubfWyfT/cNFtUQxCzwp3cu1CP5fBA6o
HfCzAAYSAroOv3+yc3o/b7KPC6i1c2XbM1DaYLV9P5T5DNHZa0F2WPLG3rE65Sgmgce7S13uEwtH
0C+P5jfz9Pupg/2erq8RDATueuBe/7ZPqy2jEJT9ksPMaWdj0y78aqu0Os6Lyi9nP9UvTAg44ccX
XVUK/5k//rqoQfACxBJIKIT3vL9JU/jjoFgfDrJztAtRFunWqF1WBv72k/t7vw/9eSmaf+iDaMav
EpBVKvPrVKXo5bWuiZIbg9pFsNjaloqljbqxKHYIzVGHSk/sf/5d6uvj/cd3enJ59tKGr1Nx0hGZ
sCwhcnp3eYcGIU4Bvz8UEgjKWFbWTjaLdmNyiqe32mCK92VqX9EC6V5pzYn9x9f/CQ385VHzAwD5
OobNkyDSgu/6/Q8oRuVgXzK6QzysL7mYzHv4Kdlzgex0i/eKIkfcp/Z5a3bIL7thjy3EoVo/mexF
lBTGF88dpr1vDOMjvbQy+aRRc/K9//x9pCcR8mOyjrGIvf99WeNwgCr17tD5KbVHlNnsmSf34Jdq
imRSazefPJCTvtB6QeLBVrr3Svj822qt9RJFqyTTnF4+YACbMqkRcmcujp24se/Y/eV3OZ5m1AuA
03xTxlQwvfliYnmXn4hefkZy//p6CNvR4d8y4SBeM8ike3/7iGmbfu20HKiN2KgP+iRoQgzq4qwz
DdTQVp/muJ5of2ZD++ZyhtyL0V0iUc52DnHBT+8Q5OjPdmP2GVKJPqHgBP33IZFDe+QARY09oTyk
NpM0qC+xc9bwUQTZRVV32rFK/RFfO72UXaya+BIjqf7JRvBn5trpLVLnN3jL6zg8HYGtlAYwItTr
DrJdI1zqTlhbKdvpvuzdYtN47fTQBF2+qkqN4EovUYt3NL5Ie0S8VsSOPGJzF6/KcLQb3HHll9IZ
9OcJNf1qz1h9okb7BJ86PnpiyN8so5TYhKT5MiwaHf+plqMOeEBZD7YQOh6LesG/UylYQ0lQfvn4
+zoREvnrC4UjhuHdtX4C096/UE2NcYGvuzwsa1cXlk2xEbPzWRLY6ajhKmSl60DDANX+HSXtIx4c
JqbcA42P5FGjmN/GUhxVvzg//BUP8PFNnczX601RSPKNdSIDBHfK5faQRqVLz+Wsqkku0Wad8cOm
DSZl9cl0cLIc/XUlpkmLtZZRsdYufp2uK/DKiSVEeaBwmVxiEJvuc1cvvyxaJ84GKyu/VEaa3X18
e6eT9Hp7q84NhDVBBvDl318UvWegl7LGAmDL5FXmo085js1rg5+3MSycqq71MGPEeiokEvZV1fzZ
C/3dE6aHzb6EZjsytPWF/7JMaaPr5Uov2gOWY22bcYjguxlq+j2mU8X/KBPX+/mQ+UJJ+2XSAXxy
siiZlVu4ZooQYwYJFxYai27slfV5QOP668eP9nfvk0rUuivibIRc/f191X7Wia7CHAULM740TGFc
DmIaIfd0/hmG0fo8tZR7+Piiv3ufnomU3KPCxW2eXLTzccs6o9sesk5Xe8uOs7u0o71HwRnpK1Un
3mE2mlMZQgKg5l3CN9l+/BN+d9/w0xxIamgoPftk27EIYpSxGLQHO9XpwZquexxlrEdNJm6rRMOJ
VJrlZ2vb7z6iFTvKTMvh2/NOFpNVr0ydhI8oye3gKkacZSC+6Srq+WRifrKxWh/iybSO1tX0qJ+B
z2e3+v7NtuwUfXSizQHIaXCVVf29Ep+u1r+5CHhEgOOezxf0t4NtFVg9Bo2UzyeZ8HRiIw+A/ySo
Aj9+Xb95cqbO+APCCHWS2s77mylp56BMQbo90cN+KDIhkNUAC9qowqrbT76N9d2fPDlKtuxAQFpz
nDjdkvXNWBD1K2Edccf7Kg0ycxvorOyL61fntBS0G2Bv+J5HzX35+D5/9zypBlD85WZXK9/7+9Ry
pkI51ZzDC1fb9sp+1fJxij6+yG8WJxYKRNUATCkDn34Zyspp3hdJf2g1r/xiZ1xAZqO3bzjMhGkp
5fePr3eqT1rnMwvpP3JoVCXM3yeDrQHKmXVB1Rz0rluWjU0HCKCD1zC0bTIz4SBpxXJjeEm9TbWc
qmzc+NnFbPaAqVSa+fmR8k1wWceZeB3cfnhlwsL0lI4xoLDM1S5iW7ZPH//o33xxFj+XThUqFBeq
7fs3QU5JV5g1ZtkJHdfOs+r4ch6Fe6idWPukXPOb6RDGJNp0Lgbr+XQuatKZHAAwO0DsxrTeVW6e
X5Bd4EfK7gTlVWM+AuaRCTbsxrkY/Sr55+sNqbBrAHLAUCbk+v29EoxK0RWJ66GiJBhWaPBwJbfB
Na624BOHxm/GFs5kDCrM/ECtT0+WnI/dda9SHWy2jGdTjRFLuDASEM0u1kOCAC/f+s0COq77dNn5
zZwPPTZg0jfo0v5tDQ/gbnmT7lWHTnOYfhc2DUsyiTOYajD4ig69dRYkn21efjPaWOMwHDCiWc9P
D1CLndJbLePqAM7IfqiLWbvxEXx/9a0mP+Ru9dnKttZNTqcvqMRAcm0+X8ISTib+BA9EVS5uc8gt
C30RAqG4C3Pw63+yCHj3LIgB+o8gGO+X1o9vgnoEBA3rA8ln4uTdn61tlF/G3OQU0Nezt9daaaHO
GNNXx87Y+xeOHK0N45a+j98FGL4RxR6azhRfmVnab/94HOKGWRFCbFBI3DyZOyxXF9KmWH0wWxrR
sKVca0supfYNiIn6JLH4N2N+3RDwZZq8K86e78eBZ/qtP5sFm1tXSxCOjMtu6TWxD9ZaxD++LfQO
DAFC/7jk6TiYdaihszmXh58VDwEGZKPDm9racZofPr7UWvk6+SBsjnaUGVa3yJoG/v624Atqoz7F
LCpTwolawkmmXkAymNGX+nMtTVrSNrbF5VqWM5uuYfZdArWK8ovQRiLAS76zm9lXy4X02uoeM7+B
4FlvEKs0WvP68a8116X8/epLuNW608YkxmLvnryEzp4FmGcKItVYJ+ftaLUvJbrKi1ZMKR22LEte
Bz3tv0qnw/+O1gtsYm8ut4mXdiio7WSTGrq87RsJIwiGzd3aatpiIxBncE/929Gvp72ejWgmYrc6
HzGefrJZOel2rPt3DpjsbJlROWz+bT412kVjV+/XB4e+TVgOTdBucshsoQN06aJi+rnS6pQKhkzH
jZ4Yr3OZL8ePnyPOmPeVFIoWLCi0W2jzkmvKqz/ZTPh1M7dZYjQHT/Z+ucn7Lkmvx9ruIcXkbUTc
/XDtMTuFixwfvBzoTuj0GaDcKc3+NIvmYeqbvNtQjpNfhknLGAy5RADY4JGYaYeh43LPbVleq7rH
eYFoTiTOXhud1zHNwjhV5xRvUKaouy5NXuo5vXe99fOypmNSBfsswLXfwfpBGrEifopzvUYrA4UY
cBT0Onx6NAzslKgrowdpkO9FO9/rEzEEwbMJ0FcrxaEu8tt5VOcIkZYj0Fe0MuNTj+ZWBcs1pMGJ
yNPaPfo5AppCHyilzMel7x5ggaE9dzet418IM0OJ0h8lqkErNyMpu12elEclqh9DrEVwTfaEk4NG
SCPHU0+WBMeWsRxTvEjhliYtdJBcizQoO2FZaIcFjscEcEYfRRLZPVL8QEFey6UFzcl5HlDKwz6i
AaPH26K+sWADF+xnIGgVCD3EVSaN5FAv2sXspHd2H6C3KuunOi/DCedz4cSvltfdzrO9od79SElj
25r6znMukDW9ZZXGQ0y+drM6prZ51XrLzuiuk8Q8V37/NIEDES6WGgiCtIKKvZYH0VxlyKH9KE7i
aCAYtNemYrsoBLnSOSMNa591d2N7LnTnUblv9oLLl+7TNZLrXT+/2Y2GKJnS9MZtzTO31X/4w5+L
aZ0Nq9EZBrJMk33Zr75v5+hhCXFrcZ4F6JJny39oDYRKASXeZewvzbLx2P0VZ0Zn3JXYUrwy6yLV
JF/Nzt3xFaMHt0NLpzusd3Ed6sQ+J4Xiuc7quhzc+4TPufTy+6EHnF61WzcujtWyBlYb35Fr7RzI
pFtjiq88IDKLcO/bQryZKeTUHOtjqSX2HkBkaLl5NFXiSdNNAC/0YvtZf3aq5sqaFdvTWNvbcIf7
8zGhSKuhDQDHp+XakbLPBn7HxSKs/QJycqjd80S6lxZu/rqBRg2i7azrSzMEorRTwb0H1wU79xd/
ok+slfVlAKwd1fMkV6wOes4ssqz+CbDXd3oR2EnS8xpHhyzh9bhmdY6w99Jp0E8l1RhNBtgppsn7
fOm+6GN1C2b7+2LQpuOssZHxD9Rfm7Y3IkMytr9nRnFuo6hoVf6Q6481mtGCYZLlE0YK9RCI+qAF
4hXrV0J7u0NJkP4pfHGMGyO0tOYtVe6FGffbquchTNgeVB8hE7OxPfrnw4yFaFCHxI2PTQHHjN5B
f452bVdaEs+iCefHw7HufC0dhU0ehra3ziBBx59h7gmy5BrqrmZVBGkA36nFko5K1Bwruu/+Uacm
qw/p3cIDbLvinFi6EGNdABO2w+WuVPtkzams9mWTkj4IIdjA+1Hgetj1cXtZps6TWcMuK/MIunKI
dOEuoyEK1jT3t2iRwyqxIuG28HYF0r7YZ+9BnyIMgiIspOt+KT24EN3cXIGRfVX43x580UUcKXad
HrwgEL+w++GuA4NKNdP10FxWyh4PuUzgRipvD3wEhZa8qJEhbBLJFKQNyTXOC3Twhf2GqeBrsAxX
TsoPbpPD4hyGrgMzXKNhWLDuc04Msza91Ys3o8lhfuJmC1aWy3Q7S1AzlfeYM60CscX81HwHYtcf
mmSJt4a3ED9mpc43Z/GM42zacYsm87zt+/K6nJx6F3QSOFUlOhFaFVYWvRTia6L6LmXCSczrPGEH
D53Z65ZNjwtv3CNYbl6dFP7Y/2bvTJbdRrYr+i+e4wX6BAaeEGxweTvdXtIEoRY9Ek2i/Xov1Au7
VLQohu/YE0WVKgokgczEyZN7r72VkZtulcAu4M3oBvslE8fIz8WLYWOmFj0/b7Glj/NsCiPT6HZT
Y+BYjVaiYFqAPoBeileQmOjhh+iWxyWvfuqGhKQ+i2WXgBZI59zvA0wWSHxxOn1BD69dwZfhpDuX
4q4wtWUn56F+RkX83QdLe2vVPk6PTgfrSDiU/cIUBXplFZzCm3433DaetvQH4MfeFRS64j5OmiI0
tbkucBRE2nMj5/TjbKI030hihcLEmbSfjtmBDYJQCBkEM666cdLCf04bK7qvcLdQutgVRkmvRQda
q9rZq7pzlp0GkXKb9TWK0kgM6lYWNBhoREfDF7+xcn0/DE4SEHbxGfyd83Ve+PCNcsr5E1Kk9KrL
GjwodO3yQx9ZCVTU1nV21dhlj+zgCkV/fvhEGV1+MyY1XXHcYt0UZVG/+vEA087p1a37F9MuN3MY
yN6YkBMaPXWCCV8WJWxDe/HtvWmDAtlkOFvuEeCKTTZxrI7eZumJf0c8YG2LtJD7REckDgsl35I1
Zgee1OUHram6m5Qmxhu4OghmbZQePRXJKw219b4qbe929ktktiSoeZ9cWwN23a1rj4a4GszjR1GD
uXNLLTlizvqetQNJsmqywtK12Bw63pM9yS8obMqwYlPwpIa8fXZgHYbdQsOgN4nH2si2HO5KAPX5
JtatZNcZLq+ztjG/sn3uHgCNNhvw+PmRUx3zKsbl8QKCTtstdB1u9CjZgep9Jt0t2/bpqI4c3bVV
4MJa3FaZCcjXQDgq4RDs0i4Cni/zCSNN5vppsodOMu8jo4EQ5GUeeNOEk00y3oe+3ylwzKt2qWA3
7826igiUgw3EfuZgKM37OjVpzrYbAjk+X+Lgp4gIpAq0X714mGGWIr7plwZul0iG2wSLJhDTtBi2
8WoxWxZjxs2D3P3asuHQViluAWNwPFB4GXU7ujxU133fBYxx46qkCMTsNVjaK0rWW7VEy1sLE+cw
TanxI22S6mcUO/GLprvy69I8RIhz2fJRRB8Mv4/3GEyz+2mJ6htRpQkewFKlIqDpKzFsNvw7osKt
A4QPePtY35EDrn+t23QKK7Rtx5Ea+REJa0w5pJm7oRgr9OTTcsTaLDZ+67AjGmuD2lEN5g+3L3F0
cBC37fRJ7Z3KfOt0iwNTrWo4l24ntUDFSnQyzQXge7xWNbdL4tGjJmnESzRq/Zud03KIcW8NO2yD
VYlnSB/CCQTrNw96YBcsExvbfNSbYifqweUdkPHmwcdi3c+Oh1vRKe3poYqQwWGGNUKHLO3tJHqU
eKlV4evrm0n7amQz+hPdTHYZuP7XOuFtOIHICZqWsba1hwXxu4WHNEBybHXBUOXqkFQpuCuK7NBm
X3t0CLt41hy8byj/ceYziM36g1NZiRbMyWAg7i0jex/rKudt3gG12ThjM6R7tsb+zVTibdL7hSo6
rq1np/YplXjO+RUPz2zIdqiHQ5yX5XeXfu3TQPvua1f9nMac02ac2z84prIAdYnrnBAaFsitn9nO
Q2ex+E4iEgGCNhkUhS6eGqP0r5XqvY2AyZjzLQYW88Rqoi8uXjAUR1kFunyA113bGpAAdHUf3bGc
bo1SuYEzJNdOGxdhOWU6sZlWvrdaXtSzL1bcXNscmLb9HkNXv1sWm9/qmD0WpgFcWOnaV82s1jcI
28nPI4ISXPec1DylOP/yj0TDUSwLU4WGPcL76Pu63DRq/uFodX+rTQXWBxzenxx2JQcOt7MHs3ba
Q+eJ+qkwHTh+Qku+z3a1vNZQhXdNUx2UaRYPvbBfuxYwmK6NI/butT5MzGlm9ZIRVTAxCvzSiBOG
T3Zh27e958Qw7HoXYlU+1pvJnJMrZyZwY1NznAeXeiFgo4bZBCW+MvJN22n5zVot3Dez28pjr9B4
7fgfHEzR07DmeBTxw2JnaWC1vbsrNcmbjXRkXCH40J7NUej7KLam51Zq3iFKvGHnOegJhAmLyB7Q
k8Pz5tCzSpX3tAjpEugmskjDfU0+aSKm8gEISN0Etakl6WFUBo2KTlg/CC2N93Zhdfq2QkmFk8vB
WAWh3NjUa3BbNPv1leNQonD3ixtb18KZk+ev5DT4VxOWGA5zbGc4uNEIxzMZ2uJmQHiJyLVJEnwS
Toxp2G5qjsNHOnXbGA38bqIOwhFZVD8LrTfuajdxXga/ctbMjCG+GYrUKiiF8Pbiwhj6bde7tQvF
0u0fhrg2w8Uj+Jpk0mUzEQZxPROSjPHcTe7q2VqHdr9ctyU/E8McnbKpdo3VKQNC37a+dLSEAvSn
VTBrHcJ8qFX5dnQL9i6NUz7qFLI720mIzbDrZrlmwfqRWH61W6hWrrsqbvC8D9WXYYoZ8CLe1lIb
rpQiEQ1KyHATU3Oy57TwdysR7+jZz4G3Rs7UtgX9eWzf8BKvOsXeIFDa00IViVcDGF/g5Y254SCN
nOtEF9ZVOsFcn2WZ42fxs9BdZLKLh1Fto8rRwnSc/S3hNdZNRIkATEBCcKWLSOFpzpvB4b2vcYgf
QN9NnlBUlIcsbpPbRcF45j8P1b4Rg3WfY5x/tPJxudOIJGX98hVN6dXsAQX1qUWaoQC8TQNuNx01
jT57eG5i+YbAWtuqsY1ep4yWtjbKDFi8FHJfrreoE/lMrwQbi4CDHIp2jHdW/pG3H6t4ZcbGs23k
Cx0g7L8bDkxpIhhxld7GnXsFlDc+Anr84iUmDq1OeXsTWkFoVJC0o7GBzaW1evtIgfMTqKf8PCwV
+5CkfetJrPgkWv8rbYUhwBX2tYOoHI65k7KlMT5jVJUfLNaFXRWXy6PI1as2RtE+M7X0IekXbFB1
Fs+HuClxaJrVgivRHbd9iyClN+mxtr4qb3W383e2q5pd1JTttedj9E1k4e/jaAzKLmuvbDZ5t/Sj
cNUJsMyRNRvw6Zb4DRNUfIU2+9G2yudiBi85dKo+sq/EmmNH1Y1vweNmDhCJHdlf+zRfa7vJ3fkm
f1Bs7iqwrJ8IJgbiSfG4NVqiDjMPjXuzJN5Oy/AjTy0UtMktgY+nU7czgc5SaLa3c9Yjjm7VKx5d
NiqW00Pz1et5o+NtDAwjzUhDclOfvkMUbVNghi/ZXC4A5rQGlLYwavD70vCDLo/9XdVr7m1W4CQw
FjkchlLTDksKKsYZSnGbeVN5P2VO/a2uKvcgqgm/QPSXe1rfJ31avvVjPBzGCeSaKcfnxp9Mzvtr
53VNqrht43jcdfmY38YAfrc6rgC7mo+FXutXZjHqhCip4ZDgrA6NJvY2qvTSbaPV3XFhk/cN1p++
V27WYd0UFGe9N73Ya3ox978ORG0nR/Q+/a5KrM8pm9XtBAtmV6iREW4A7/BpTrckTsOXhlcCTpcW
BKFT1Z0/qnqXtwArzLGx7z2I5ldGUnwzulS9qqixQ1b0AYsEelwjM6DKQCr/OpJxgdGnSpDEWPkr
vZr+S6u58sEHePDRHAAxNE516EvPulZj1G0RDbaYKv3hqGEy8MO0oq0s7QkVf211PLuC4CrsAtVP
2xfp1pqxkGcwEXtO2lM91M02ufPdpCH5hpeurtHx0pK+ObYz1XQyRMNeGFLf8siKAJ5RSwmOk9Uf
vYPFPaVFZHio9fCxNZ0KtDR3dg75I1numRSf07zV5qLdl2OekUTj149TTqJnnbIWjmXe7mqEUoEv
WHtc9jCkapTy1sWghnHDY8/sp3m1N1QDFByt2V5rYwuGB4U9fO0sH25n4C0fhDu417Tr2/3sWgvj
1D22EP2qLb4NeW+ka6oUFWCoUdVdeTkZGLOyoj25W/EjCSxqwweMW/K32g0KLsIH8K+HhQbueNJr
eh1doyOIXm4KDAn6rLt3BRnUDyW4zaGiwB+05btN4loggDcC9CDIajTNnzIBJ9kTnvsAgqDYm3RL
P1rprF0XUi4kAEw9yGPd7V+iwaxuGo4Bt+CD79QwfEYWUW/sTn+rcqy9GuaZbU+yxMasXRV0ejyG
BZZM9rIqf6gHyXsbHcBGVwBgitqirxfZ/RH2csrGvIkOOpFgzPYJQKsd+a+jgei+yNJvuTMuN03H
0RU2lEUEoFlTiEVqPjhLUn4fqK32CoHblYH/7sOYSZxvJmuu0ClWNrQL8IA3KLo/20OuY1QrMN6Q
TfOidV107XWut4fagCN6hlZJrhuuoCmeYfG6XzGFz9t+SbFcton4mje1DNg3GaGPhPu5h1O0qUq3
3hr0zmm3lJlFbk0heH1kC7ganhYUiwUSTQrUxPdvjLynKS1G6MfdpO4K2EAvJUwhXigyAsZq5ccR
WRQNnRk8OI7kZ3eIDrNEme7biXuQ/tB+UT0IDb2d7mRBoANQdLlxer9+cGNY2XrRvJr2WEG8FQA7
Z7yEizelR7+M3H0m4CDnbkrmx+R2/U0bye5pztUI2oT9YzAWE63LekrzaysCJhnHyc9FR2TSl1oM
U83VcdEP5VGPOGKjF1ZPe+JxzL1eTss2KwHnGNWwqz2ONEy40Ju47+iyZX0emo69/JyoSG+0SGAu
WaJbLbXUkwUaeo/KBoUkySzbzhDyuxXFMrAaraM6YOb5iecQc4FG5EOGUgxxJ6vjm0in8eDY9bHP
k+aO3D/axsX02c/bH0maib1oOVAYnXbe64uvExUylsdpkHAwi9odfnDwYVQBNvfhJfPn5K3wMnIB
m59ZK9hrOlIPzYjTAlpvZSDMpfwUk3m1NS23P7Zo+o95Mw0fFnPmFTJC7tuZkd+FUWZ4tDtJSjgQ
kGcH07qXr5NY0spzo8d4ZPGK4qUIUzBNT7xdYRDUVbTNgBUEUZ1PEhqGLfeFVMwkbOI4xxHiUDDK
vP4cleNEb01FdKLgaas+Tbitxny0hP+1tU3j2I5+dCDcgWMDRJ/3cwU7YpNk+o1j+fHNKAtYULYu
/X0LyFVnh94m4x4LGDAsymiN96hTYyW35zYHFtUQsrhzbKwfgRG3OpAiranHbQf7gOoYFVK3leOC
tdkZn2kZV3vJoeWVyPMPiSOsnYwpwZOFAx17zjnVyZcGh92SXyEfxWXaePXrUkrMLRSzkJLZ4MFo
MIt43ruqzSci+HpjplmdGLs+TR/pWXE4DCpG1TPloBA5LBxgzlu810YQcySz52PGu8jrooNBvM/d
RFZSYCYETRWlCAxEuYHbgFDt0y9DBXAb5LQKOXtK9wZOvGZxSaqIIGItjd9fj5YfwWC2P5Bq0NKl
aSk/E7N+0Qcb7IE+kTgEtkADHxRNb5yTk+vlsJOWutv8JAGl+iJ5PT7gN57puZP4gds/ORhubN2S
FGp+rFy4pJuYStvalNA+ftRxbBxEZH/267rcjf5KkMBDcGXoeXElNOM6ls5bhYnkSpQwxfB8vkiD
vnhhQ60CQ9JtncZedqXvqU+D27veYY5WMgFGE+IzgbEfRhE5T7RN821h9c3Bqov+dkKffKyJCNon
pp0A8GYkbkao2dumI83DLKJuJ/yOUzYvTe+0oQHPamrD1qXiO/aM0msqAxnKWvhhZ8da0CrXPpbl
olPDKuuFlgItZk+axDK63a0zTOKD78ec3Y8+o1B61OE9Le292zFl2U6Z+xje+sOazvthmsmBWBI6
OoS492st5lx304DNEaZ0/yXnNE8C+weHsJm4h0+6slJtQ9q9+z1F2JZuqF9IRDAnXhgth0yKuuEY
9XF3y8uawzsvEteNcmtOrQxNhNiFyqtK801zIxr6O43TRR8XkcirTAz61QoDeDXoMe3zJSeIJ9KT
nqV1WNgio0r63EaIzbOUrCcYQmAVhSpx4XcjzONKZG9kI7dPRmuviKCWmrvISE0MJlYySTyABs7D
j3POSuKsSr/EcubarTuU8XbGHn7rIogAmFhM31SSERDWkC6Yz+uBVCSX8X7RtPYBe5Z5XURV/ZwR
F0g1Uc3sBTlJIAnVHa5zFxhDEGeqz7di8Tk/WXLD+D4CtLkBdlB+1UtXYrNyp+zDMCd05HW49e5N
qSqKAK+R2U3nwUnY5A0E+a2YUvPNhrj9s+tzqDwz+WvXZubxYgaz52nkRZnRh2pMe1697LhvdKhT
zW0rKs0MjNFxw6bRxfc5xUyxsC7+jGcZe9fUYW5oWDbv1UkzkijofWNlkuVtdV27lUOnqNOaZy1O
sHsVpfpG5uqaAQYFFHSJQi4zslR97jvyWsD683X7jMiBuEf6m8N4eoVG3PwETKt/5iELCBqp3+5G
U7OJ7MiAnSNWib3AB0hN/IOlIdlCZ04CG1s6+ve5GUaJZT7VBG3ezXCKSt6M6VxBYoB8nXQlsoVR
Vx31kk2TfJv0q0PEj6eXavHQzhOlimXD/ut7WdHgBB3RDdmeArP51M0TeWnQFvmzVqx4I7l9NB2F
fw+bPbp1iDakPeInUThPYnqREeC1w1jOPg7PZWk2ptvnzW1cCZ0IxW5KOwJDRjSjkR7jZyxRzBAB
l3RPA1FPxt4uM3tP1FKVAKeyiifOKuP8qvCiJA0UB7AE9XIaBkKmrCziZnybzobJrI/6zIKz13Ha
ygshQT9fzgY8GGLDrwXgg6fGyxQmtxICthI9N6QjGZadGPLcmPK/Nuw9ozQz9mgnqCzKDhUPIXzc
b7Ll+fCIlKgnWhrxR9rw7KB9rbb3vTHqn2UnuiP984xst6x41adsyKFD2BPnoZKQrmpW37qxV3fG
PM1H18n69NpH+XNHQ5bL58QssWojXvEU1rsNO/rodpIMzACrFppsv68/QciMgGhl8S0RT8iZmyEL
PVzaw6YSc/zV0OLsxpmzrtsM2EOGXevSeIJkyQYJBtlgDkGNDAFzNrSlJ1Fyrh+kQLrKrUp7RmNM
atJ3vfP4x9aK0pue1jhO8jUXsk1rInNlQc6K9J3mORsr9S0DZCpo0Vkks5go9B1pNdgDNY3N3Szd
berlxE9hdhlfWjyHbw2RigFBmd4rewaX0JoYWH+R+7eydakPQFbCwCFjkAPFjvUKBQ31eAQ7DzB+
Hff7LMlQV3eOGegTGV9QrOCmMw/I3JtozuZB1hfI2S0D4CbsqIjDgx6yQHzoxah/rKHSeEGhUGvS
wWJktUOGUZ4OPXGqmCPvsiZzOJQgoYaHSYjr9ZDi1LDmtose0fvx3qUZXN6nGB22uOKTW7/wiw++
qqJiTyKtDZhoYtIvPG8aoCURXojZ5uSIWNF5tZqSQcBR6KfCVO5310qymwQMJ23IeWR50BUCeKXZ
ZAESJEYiykLUx8wZg87kKeQq1c1q0Ihbp3D85yTRGPJEoHCUXxMhjV2Uk6N9Z2Nc3w6ZY4Hwgez8
Gg++UYb0qMYXDdhmuFqZ7y0ODJ7iFB0H6ab6Z14L0W0i3OIJpEDznPteQvgdmSTf2eyMxGgOirmR
KtwoFAQLEVe+JqnMFNLOA3U0xmoJlkcGC33Ej8W8mNRZsja7K5OAokdeRY279do8yq4IhMrC1hMx
ShTmRxmMHHF8TgqGds7p1R06FHWA6ZNjJS1YdfM5/sjpFLdTGOZc3Y+dN1N0JPFC8Ei0rNnJaJh6
xJA/ax0oFC7ggeXerS2GcJOt85vEvb65I+8HjRYxYvtV10gCcVfBjTYIVcCtPqNmIeRpfCssyNeb
0TfbJ2XNI0dREeGp2boyV7wA9iTlTDe6Q2qKX8n6EVTexMmRAQ2Zop43EBSAG52OM0kLxMvdurrX
cg+wgHzoRCSdz3nRFilbyMSliUpffe1Q8ZDIECdGuErYDLVl6eLxNzO3uE/UNBwa1cgrXasldFBN
P6ol4VnwkqtdEqY9mtygViDNTvy5TRbiM1jh0+i+cFzWyHSxWOecSLKI6I1mvbKl1A+EODZbJ9aS
x5bxfd+swQ0jTsWdSpwh1GKDw7KJmjoglJWbBLCoVNdikB0EuKqi01ppXqQd51Iv5o2UDDgTNJMN
EjIbDqbJmSuplw3Ftk6X9JBwXIMCp1+8TWblrCQV5u6ME9MCp4vqm+epNpiLVev690MNrpv74IZR
45P6YhGFtB1bCZPM6Zyj5DyBE3sPhalp1M6zzeg+5OS2xNRl0vlS8EKhSob+G5LVfJuViKZuOArl
laVc/CaVjQGC4iEL/QkabZ9NDgolh6EycEIbEBGdBwi7eF/oyTy+2LpyqRtbXlLwx9HaWnPxRKGl
Qdn0YgavImSM2rQG4ByMouCFSXVoXrON7+/nZgCgVCeIIpKuw9GVTQbEU3XfEz0BUUg3Ni6KiUDT
Jtww9aQd+37sjrQm+DUOjE8CeXGNhlPRUAKWYmCNH1j+H3o2R2AWiErSrzOfZ3e3RAYGGm2kx7ab
JiPVblEerOGApCk4BDouzr/Vx//vx36e6x//+R/fJJucdn78EacnXBokoef92Lfzl6r80v7DjM3/
8G8zNja2fxkCkyqcmJXOviYEjD869Z//gU0bRam7yhxR5vLfERr/txnb+5dD14jMAITt9hpG8D9m
bP9fLp5bFxyDjvnAcTz3/+LG/qdfAm7S6pvlQifSxmWpptZiLQlbt5A3EYXHjY0Y+ZKSc1XG/q1F
/fvyJ4rZKquhYa5uLxq/8irKphuyA/JwHkdDBpRLiQhIF+ZV11TVBTPAP8W6f3/k+ve/GMwSk3Sn
uhP1qhmF4Q3kSn2ckpxCoHBlw5xvAEV9UJDD8uCXh/3h3z/nPBj/70880YmbNNyl2ywyRMAW2cHI
ynTNC61aLthpTvgbf3/AqZJXZRiXST4M7a4f+iuz5iTnMLZe/FbEpjteUwbbXx1p3oPNbG7gC3of
am3Q2It1mn7Bd/BPafff32EdQL/cVq2wNUZo34SuPaGSG3U71nfZWPQv2DqK/5Oo++8POfFPwKtw
6IUKGVqxNTxVo2f8zIrGswM3Jhnugrr43JBnSv36SyYO0t3ExWpFRjyu+NHqJRUPuWvvHA6rmviX
O7We4U8OJ3g0BytaoJM7Pji8Ra//PNjOPYcTGzltGjUomOik2aX2C4X7whFj5RH+hKqLQOM/f8qZ
e3QaJaHHfmK6sGtD+NVypxlK7l26qxfG0rmrn6wK8NIrIxVZHbJZ4Gh5aKkXSrgu7e7P3944c5P+
EvL/8gggRE32rMk6RDc1jfekDc06SRUuuh3HRccTgNwEth3rcnjMkZanVwZH0fURTF/d3DhlZ6e7
MVI01lTqg1aaKOtgQOeVYVz6iv/Ulv/PUD81l8ypHCWOhjqMFlIgg17qXbLL7dgu0YJlmf6JyNzl
h1EP6FJ48ydH+B4+2CqMAzjjm0oM73wY6z385V45NuWRl6+Hx9qIvApZoXjUyOX9+udnce5Zr3//
y+V7cgrzbMyaMJZx9cihP+eGc4tu8X2z7dT/ATSfNhG+AIA7pJ5uIqMqXwRu/9f3ff2TxUKNMCEw
42Ci0IvsRUva7Ns4N+WF9e7czTlZKnpKbLQ/eYM8eIbXU+sw09mrC/HOaXyyWBRLK0ge9erQ0xVA
ft+ImzcT2Z26cPPPzLO/2Hi/PFxesEuURLwU5lZxzjuKcbFpy60INS2KtZ9/fgYuQ+U3RcSp7caE
vjUXsC7DeGymO04sux+o0AzvumPoFndT10fphXfDmeJBPykeSE1WIlI6yZ4CNVKApzVXT8KYJkFP
ltjubc/vBQOrTECqF5aCM4Ngrf5+nSGI7RqD8MY69As38/dCTQ2MbD9Osgs/6tz9O5nhVjuNqD5H
GcZ5XcWIW0xLajuMisj6y4KdAzsmV80XcBjnfs7JhAcVWJsR+O2w72qv2hGbYEe7hbzhlz+PhnPX
P6kRppr2IRAQKtbc9BAA1538bpOl7l24W+eufzLjaXjUaCFTPPU+LXqUqew/3eJSCJCxTr3fDeaT
Kc+mzSxbMPahj5/kYI0EQn9LYnL1djqMd/MTdGxyphORjDTCyiQnTcaJxlmj5aqLC0v+uWl7siwg
BBpsw+ARafXgww+3zO+jDkGacENPe3jPY3L8k42Fq2kCyOpMGY4NPA4AxNnHMRLiwpqwXuZ/30Y2
SP+cNFXBQbmwyobcjznvAptzXH8XIzWINrFM0SpZXdrUmyhaM6b7fM4/ici1vv35t/1+Qjn+ySqB
RSOfG5vyQl9P6ZGY4alC/p8o7T7FXK89iURJ+fjnD/v9eMRp/s9fWmtmHImqYAvV4foBM0m6B2fr
S3RhDT93/ZPVwW1QYTWTakI8i9rWKhPO1xU+1D9/+98vqI6/fuovb4jSr5MerH8dJq5dIV3z+wF7
STxUx76pXVCFVip+DoTaFu/8OSfLw+yUDRLzgemr0wnrRfPS9qQl/PnXnHvwJ2uDVURZ1zRrXTkO
st/DYZyeaBiWyWHRFmKwZSa2f/6kc+P7ZJkwadlIolDJWnZARb1gqNCfTKdMwGlUevoRZYP3orQy
EntEOlEZQJXgdPrPn31uRJwsD4i6TImatg6xN9gonXsvC/TBAuz45+v/fvlxTtkMfq2QeehsYeo5
XrMGckMAj8Z5x2lqN5GJ9OePOfMz1n7Lr0MvLqwaAaZRh9ZAPo3fuVgjGXQXfsS5q5+sARKvVu2v
03KyougJ8b7xpOEouHrfdz+Z9JGrUmRb7FHruB2P+MSfQNqr/fsufjLjifX2Gs1UXHzlVLSg1PY4
Wo13Xn29Yb/M+KGRZjnELbe9s6xrwfFWYMnifRUzTdd/Xj0Bp+OXGmMzRVXzBf/UTNy54XbvvO8n
E5xT5I6gEfqxWTnLe+lo846svIuV2LlBczKriSIxarQ6fPt5/GmB88Kr02a79z3Wk2k7V3nhC1mx
E2pLSYvfBVWPreHwrquLdaH65bFm+N7pm/gynIgGr4Yl3hBC8fK+a5/MVAVVPgJfSgNN2P0OMNwS
KBfb7/uufjJT+2kosMf1MtQmJ0YOhu5uIHfq6/uufjJTFTL0ItW5L5W2uuphU2xSWTbb9139ZKoK
f0hbq6Z0x31nPaB0u46pqi5QS86MRnEyUys3HpAzcNtjvHEJFK6Wlig55v0l6NC5DziZrCTBFJ3B
WV5oeC3S3R7jF+X7+xbgU5JRY9WeSDpThqptPtigtgFtvPOun0zTpMKK6LtAknxybBF1K0b/DTLK
dnznkDyZqp7ToHxoWgksE53tto40ROAOmoi3dw2bU2CBM82O0SK7DJG5zyzEsnvsZz250GE/81hP
OYfQGmGaFgxKFIddcTu6OKi2bmfUlwqEcx9wMmNnVCmLlayoktxo5kCRLEZmVg81/H1LpXsyaZ1W
xIuxLgmlReA6uRnGjZN54/uWylPwBhnEKcnDnAfA8bZhrMiMA9i4eed3X2/aLwuxcuq8zRxaFAzO
DB2Kc2NUTnEB4HLuzp/M2LqehD5i3wlNjj8PS6aKbxiZ8mTz53G5Lui/2bW5J69XaeuJX4wTd8aM
TCZu227YHXyscAY4yn9YcKGFeaOcC9NgXSV/93En87jsBgvZfc17Ja0zEcwTjkI49R5KCFSqlwi0
5+7ZyWRekLANWcw9m7TJC/Q6tvHq2OJ9S4Vz8t5VHVy9MmcwMaEFRktJbp+KLlF0znx3Z31Qvwwm
LMUIQyoW0dpz28PUy/Yo8JC8rxQ8RX+ZmnR6y2ChmO3UuHHBHnyIuPvywmg69+VPZrFJpJJhzX6B
IR0EQGzoy24SVXfpy5+7/Mm7lzN9t7Ny2A3GPJbeln9tPmoYkPrd0MBfw/k3Df1xkpGQd1kZt4QO
d4+ak62CVezFlREn2AGIyc23MxhQd7OsZpagk3Lt5nR+9iMnSuhBmW2U3dIlp9HUe1WEe6/KYbEn
fY59vcOBkGJjIDCBRC9jyl8wjRUvuMgbPJqd5RHfay+cYjiuHwKNcrQ9Oo1Uv7VA4VaHKS5aTIKT
mnFvZXbufPOxM1pXnVDuz6GeOu9hIptk2dhui094TuGIJImZ9/qFZ/QXzvs3c9A+Gb+wMLRlJJ8n
hEspEX1YqIz26CEkFJNFkIQUk03mBDri1/rG7IG8HDKPsJMt8Gjk5OaIcHMVe9hVe6FwWD/5N9/I
WZ/3L2Me/JGVm2VZsbda1LOqzPSORtWXaARRXS0WuSRZl1veBh8icLO2xr7859Xv3IA6WVznmZwY
qEsydLNSP8Co25mYZi68dNZB/7tfdbK0OtVInHieynDpVIOgGLz6loK9dDfI6q/6dhmf3/crThbV
rtU9VOJ5FRYeDhXDAKSy+CjL3nmTTlbTqUMGsdg1iFoMGQTpCnurF7519a4vfwpBK4zcAYpiF2Fi
DxN4H9VxECV67xL08Mwjtk8qF4jnKRlf2MZI+ssPpBOpQCXq0uvz3NVPFrw5GsZRwFUjT6cl2DzW
kW4ZrTi+796crHeRraVq7IC2YeaP92R5tQen8t1Ly+nvx+cpqrYHU+A2BjTyPBYVFs2uMb8PyWxp
F65/5l1vn0wuDY9GYZlLF9pTjo6cLJaBKZzmns/Zalm8vu8encwyw0nH3IYsFebEtl5jjJyfvCJd
LlzdPXOPTqZWUtgT3bJEhdi3gTEMRkv6dJFba7IkudqBrLO2v7AKnhtLJ/OMnBwih7JCO+hen99g
YP2e+sul/JQzF7dOFv3F6LMukVN0wEE5HdDdtBC7k+HCEnHmUVsnRUvukEEZVWYbYmDGrk/0Y+zs
kHevEvAywkXz52d9RnbjWKeTua5F4SN6DjsMKMNVHvezedALM/+EgSaprx0o6/jWhhrOExm9ebW1
rbR3jpPjGNVdj5hzufBVztzPv0iVv76y3KrsOZuRIUS5ZtoKnLJvvME1+8LL49z1T4Y1XjlB7BqM
Vm8q3oaB3yNdHHp/vo9nLm6to/2XL69RpYH66ZIwbhr72Wgk3lT/nRPSOl20SOZlp9Jw8cqbwtmz
CEc11fy++26tP+mXr+50PE7RWnGY/xdnZ7YbN8906ysSQHHQcCp1W+0hTuKMzong5E1EDdRITbz6
f3WADcT83DY2T30gqykWh6pVzzIIzpRhLX9sIGxVbuPO2PPnR3oWFDfcOItGQiDPJwNaX3l3cBt4
66v6aL1Qg+ZxhmYl/n3d/DjbwGf69vrTLyxWzFqsNgXhP/dqHNc6gIOLDQ2HCUxwNagOXTcsVwwM
67eA0pemkLVYxUOwwGuARNnQlsFhQ/vPqYjZcvX6LznH8wtHJ1sD6TMUwUFFK04b2kbL3+GCLtob
v+vbNfPQvqOPyO+t7U1IPP/r6//xwtjZHOdJFXUFn/g8K73BT9tJcJGwvoSlU7X6kHQDKLEUx9f/
14Wx+2vM8c8cXrZIgtFWedmaV1BgyxjugaliZPLfWI4v/YPzj/znHwCIkKPxCBwCOF9HDO6qGqbX
MOBWxvEfWDEOvQode5BgsiXIy+8rwAofyUhix/E5/6x/Xn8QcDndduVBVNXhdrbsPhxj6Vv1/kuD
Y0WJWbZypXwHAJDs83uxr/HVpOLQcWSsuKjVUAdgMYGP6sMUZMRZ/B1MSN7SqF14d1sEGBeNEiRX
NEOrnthwYUFL/5GzgTtJGcVf2vk/I88GiKGxbKvTalbA9fowX3/ixGO6dIOMy3HtsLWAUQPaeHwm
I+V7VZ5CkJHRlVDmjr/BmvwtQBlgmYQ1iN9oZQamR98BlEE/F4WZ/jgF8F+R4z/D1KPFky1YlE58
LfsbHQYgm4+6eHJ7ujX9c7qe/QiC6oRuvmW+apsNeC4c0cEEdPsH1h6nxlkM/YZ/QKZw/gosSvew
GF+0jo+nz8O3KtHjrrx8y1r0ZN4DHgX2SgtN3f+fC8T/02mKv4fDf0a/o/kOL/Kpgk0ZDK7AmmvN
Ldr9Qbx8fXjOi9gLm89fndA/z1820wdBk5fn6dmimYmT5uABXQJLvS54yxXhwj+xdXrhWIRAreT4
Bn4nUQvnMzAhtBkEuFcFUjKH13/LhQXDFupBOToRiq7HE5vRiNKtA03p5DtWIG1tXh2AcddtY3Vq
ox0NOAJG7J+aagi+u728Fcl0QSfN2uLx20ifBomERjFwt0obsXawplg1ENPAT6yT7D/Ax6o6Afr1
VoRd+rpWCK+b4WYakSAEbTMEPKnd5y1t0S36Oa78wTF7Raw4rgpuhr4H1ykgUsNBMoqKAn1gcHJz
nD1WJHvbGspKRBJk13k6DjNUnstG3U7yxNqH+1BGYDMG8uQXu85A1RsB4NsdE922NUFfLytEQKw8
zUsAETL8AMVtKyskiV3mJhBvzxe5kAjajKAYovnC+7yrGLYSY/QW6PzlqAUz/vnDNwiCN38tyhPt
fA+4L1x3UD5kn19/9QuCR5CRnj++8EK/AOZNnkIzxM2x6OFLnYY1brDL0MdRWsqZ/wTbSpWf0RDp
Pe3KJ8O5vw456tPr73DpF1qhrWsY3iwBDvimnocnser6vi2q8Ivb063g9hm4qjWq/2caB4Uz2zAd
+I6WJrenn3/TP/tDgIY/ENCj4gQ/+/iWrUJk8V6/KXi+NDRWVHeNx0jY4JN7vIpvBZp7D3rJO6dy
4v+Y/m35IAoQiYqTH+d/BNDiCXIm8ug2MnZIo6rBtcTVf5iRSic5rv4bQA1vjPvLiyqPraO1mndd
RoTk6No/84sC4Inu5QBHZxAt5om98V8uDL8thRs5p9CiTJiZIBsVWXUGpQA40kxOpztua+DQdRhU
rDBeFoJSifKSn/JxrQ5OHyCyIhvNMsgbAUiXGTmh0U5xUMf23C2q0N34bN4PC5bSKsLD0TiIPv2u
r2+7nQu3uROdv/o/UTWiT3jxKy/OZDmUd2wz5HrwAK51GxgrZhWqbqbrozibtQpgJ7AH4C6D7e72
dCtkSxUIkN+B7GW6+xN1TZdGoCg7vjp9PjC0WtCK4k0Y9jaWd51awa7p2jJ7/dUvBNVfo41/hp0N
o9/OuUG+qw/RUMVBjNCAC6BHvAdafXUcICt0UWQzK1oPcKMPGD0tCyCYHbAbTmc5OJs9H6G5QhNp
XHVxFlYVSMM6LsA4oe0bRZgLIxRam7EfAcCs8zzP4vLsZQowCUgzEFEuNJGtv7pl/+GY+/xHFIbS
RaIlCFTgNkTPusyAW3Nc1EIrdGHYie18KM9bVg22pV5Bgc6B2Xp9Dp2D6H8vTDCIef7qZVstQE6i
tgBgyPp9BGbrZCTTH9yeboVuaNCPUVYsz1ZQ5xN0En+bdu07vroVuV0vAHM3ePjmSQr4Yv6VV95P
txe3Avfso4cDwpkIaeDUwVgh77wOCgm3jSq0Ntt47zTY2DTPOGl/kX24bnpU891e3YpXDTBIwMoy
BgOvqu+mEWZxCSl9aJOdnm+r4QZWAJc87F421Jv4mpc8fmrq+q0L/IX5aKvhWs7XeJNBnBnI9e8a
ZMpOcqaOe2xgBaqK9nXfNmyDAJ+O16rmHniXME1+fWTOEflCLNk6ONoCxOiD/ZKxTbHDDmUIFmXQ
da76Wq2HRtaBU92d25I4WssWkovxvK2g2TYHa3Y1ZXn1+q+49AWsmC03DDdgiF7W9HTLdB0+qPnN
W+mlIbJilvZR5VUQbmPyEP0Y6R14WbrsTINTjR6NOzFsoIC5/RArhisgR5d1LvOsGfwihdPhcgih
f3H8BlYIB/GyczRB4JeEI90SnCDaX4Mf5W5n/cCKYhD9abyHkO+0FSPXgFuVv5CUKNyucLYMbm+x
vnHwkTIuApiWky7Nl80tRcxtFVwIV986VihlgSI4HMvZLw9w3t7dpqetgmPARjcVl14GHiw7VFMM
Ul6jmVN1Fb/++XYIvOPAFijLkP9kw/scNNZk7LrCKb3NhbXZKjjc9NGA4pHxi3wBsqdtQE4yfovO
LfgXVG5T05ZkFWi4l2GOueMvNE+ZLNbrDV6ib8zM81r5wionrBAGubeLDdp2s1KXRuGSqKi+1UCa
TkDCSuAa26nxYJqg6rp6Y9wuLEnCimQde0K35eplki4aRMllPUHrtT68vk5c+kFWJDNdMsPR2p15
sHT905ldfO6nwP9IcJgj6eLDpIY0zfb99f/2F0nw0vhZkT1EORZYg72/I0MAmpdkQAFDJNTmH3oy
qA9+oJCMGuNJ+HcS3GpQu1dD4ytwus23Bh4asGRSpoE7Wt2S5aGALYs+NIGEQx50FMHqts3bSsNx
2pHiK7iXKV3wH6OuoZAkoe6+vj4MFz6pLR2LffA1/W7DKYWAibrDOOwEJxa3dlluC8d43+BAzoGY
Vnr5E/Pq9zrUvePAWEsEi4BZAzUCl114/p3IOhbXFCYQjk+3lohBkWgqIMPN4Fj2Pmi8j3nZuuWc
wZd5vrhN4B6tewjEV7P6v4om+CLy4Y/b57QWhRWGHYpFNU4k+QyN5NLs19vQuxXdkcV5/uJoDy03
GLvioutPv0pafa6C8Y0z26V5aAX/Xo+oBaLFHly4rryBz9UKCDQjbrdb27K7W8IoyEmLfbbs+DcW
evEHJGCCzGnQbV1Yrne9dqGIs7bQY6L8bUzkaNz6GrmtC9t2PQpUw+OsD8bf8Aj7AYtBt2GxpWBY
8Jqp7SFA8XHJ+tb6bXCixey4/dkKqUjCtQUdTGfrqqj8Usp8+jaUeeh2QrAlUlU+oZhFAd5uokC/
Q76ug/96w45un9QK0Rhe45Ae51FGxlZ8Mnrs3gMA0jtOGCtKKZrGVwB5cdnX3SzBs5PNO92T1q0s
BBX+8zhVsEOq1YJVoAiCPRu3frsPGt69MTb0vEO+sHPaGqlyQUV0LRrorjatfoXQIjTvzNyxH9Lb
px7WMPsHSvojdBDqKV/i5SpoTNkeqcx3DzxTIAUydPn8KsEFGo8BB6YeNHr4x0Kn36oUvk2zPhgz
is/lNEX8jbe+sMAwa7uvgOCe+00B0M0E8rqdF8PhM5i21u0ob8utts2bVV2G2Opgq3aFWrSAMSQ8
R5zmoy2tathQgFy9RFkBh2O40Rb3+Swdc0+2lqoGhdeI3c+z8Oxo2PWQOClh+iu3V7f26XrxAf+F
9V2md/jNFX4Ow8hSuGHJOLX26UWHFXjcAmYN29bfB72MPklm9ge3d7eXgcpvw7yf8e7+TpOygPUc
mJduIgxu61/DqGCl2rD8nm3An0hZ6Cvay/yT27tbi8DMu9ULYOaegU31NacDrNv03hzcHm5t1z2s
EWG1gJNARQhc0+bg05pzN2Uc/7vu/JNPnwIPtmQ7TnYe2gKuQhB33m1mFl+cXt3Wf7FFUkoqnOxi
MBszhe6ipO/zt3R353n3wtpoq782s3hwx5ihgcwX/Y2BafdEzezdDqM3uDVMcFv75ZWdCaY1jrIN
2N3rXsBPsxPCDQEBh/XnmweMA/e2a0WUlXPwg/vNY6jcmjy5rfla8Zcepkc4+JogvC0a3VzDfoO4
Xbd9K1gjNBYMQY1DXq9W78pstDgbQBPm1sMDWu7zgVkBn9ahB2fyFh1vBziZ3KFd4i256SVBwd9O
s38m/QxHSIBRa5ytydgcYZ+0IWDFBmfG1jfBmjXM43M6erKeAaFumvYoqAhXIEbhQJW4hYYV1UCu
4E48wrlp9WJyRNGmhbF16VhAsTVh3hyMfu6ZKEP2ZXxa9W5OxCy72wXCFoOpzd/KMMK05V5zHcQ9
OwxwjEqdBsaWgO2LRxWvkcuHWfSExnb6GWT7yvHh53zIP1/eg00EwNzIj3IVD8c5RCPxFvT5G1Ss
C+cem8NmusD4Yz7hjD8UG4qrih5lUH51Gxdr90X/A9rkqQ6zZVVTncInvqmgJFDT6DYjiRXTxbrs
wI7PUQbTEzBoJ6kepKr1Z7fXtyK699BGaijcVUQ0yhMkLjKbdza63VCItQEjE7cVNZjg2Sq78gpm
r80R7lNvQZsufVcrVmHXDRfTAN9VjGOdBVOPJh60Q76RXLz0dOu0PLVg/4LEi3EPow9bDCe+NiBu
SBdm674UxDLwSR3CbMin6hvk3ezjOve900Gc2cKvkQFN0FdBAH23KT/CBSd/jBl8KlymDLN1X5TM
ZO2JxO4IZ+YOEI1teQxUiXOz2/Ot3ZdMDJcrzoIsWre5OJa4gxYpwKLFg9vzrYhlufRDDgeODG7P
4rHh/vgZrsrFR7enW+GqCz1wTUtcU7ArfaJhE32QS2+cwpXFVrh2IY9LGKzCsZZ2Q1Kt05QUC5x/
3N7dCtcAPhfC32SYdeBQH2O1e3eqz8cPbk+3whW2y6yuJA+zs6L+MBQeOxiv9h3nvBWuS4vldzrv
T71gBxWA7EQF2d2mpK3mgjvA1lTwdYYgBBZ4sC2lEubgE2wFnYbGVnMtxVwb0p8316r/uvfDY6zY
z9cf/fJpnNlarjo/O1DUJs/0WHbfQBk2VRbXpPGzeJRup1rQT57v33CVb1avQq5ohaU5bDlUkfAK
nMvXf8LLKzGzNV3IzI0QSgZhVhBW46oVt2SC7WaVL07HDxZZMRt6Odyg4FWfDbDFShapsil2vMrB
kub52PCNteu8h1GmeVTVB7C3AwZMdQSzDbfhoc//AUywokaPEY594QLefk/gPh7PynHwraitGeQh
UYEVpwfFNJ2j+jtdvbew8Je+rBW0E5vhV7LhtL2vPuxUeij2gFB1ShjBivD5uAy1BhUAhlKZNp6C
U5EXHAozvtlEHOEx/3vNZbagC+jWoFEw6c5KuKcVpwm+rPpmosH23ov6Or+JfPgugO4/fC32Bfbc
1T5VMCPyFPke96g2+TPT+guInP73YgW1/JTzqL+uoJ/7teXwYYKgHa5rr0+RC4uArdJQa+UZ2K1h
21ib5YuAJQosPssBrri+2bzvr/+TCx/Tlp4NamaLMluUtR1aBA8oZewyLcY8Z24T3ZafwcALN9oV
Z9WtXaYvdBftE9eLm9qb2fKzCEYtqigowmiQ94PYJnTQmCe3obEWmGnfvaCf2iijszBXIizDbxMA
PU73PhZaK0zkY7cm0LJkEi18gDK2ex3CnrCHysTt9a0VBlkQ2vSApmQGHIxHARXQ96hlyxe3p1sr
TFMBLg6WHK79myl/LpWqr6c8chMosdBaYnLwUiCAl8h15XWh4XIISXACYwARuS2Qtghtp+G4xR12
J0+hbb9kIwXeGTbXToNji9CKIYzrfIaes6thHI/6dA8ShtujrUt3DODBHJJWZPnQK7jWDjfwbgjc
powtQGOy3Yol90SGFuUVBQd/+DwJM7wxZc5L+Atrb2DFUzMZuI/JNcxgYiuuV1jP/KZ6nEjKRHfV
ok8D3pSf5OznYOQot1w1C6wwQ188mN5mEFnkrQauxjzaknVbV7eSFUyDnu9Xe80DM7JKIBde4/QR
kV08zo2vyNHte1txBnI7lBkRBo0gv5IyBgdU5vVu1Wtmq8QGPvCNnqVWjHRBItfu1+hvb8Gmzt/1
he9ti8QamKbtU4eHcw6Ke7LN9cYTNYTcKYnDbJ2YmUcYZWzoGqjCqH8PYKBJRE/XH04Db+vEIpRR
+RJFQTZ1MOGVsA/y5STd7my2TEwZ3AbXKoRB9777GfiKTabBFnN8+vlA8U9iLtjLph8jHmRgYfcw
E2f/5XX8Fq/r0le1orjUbOiY9nk2q2Y4qqaA1o0tbrdNWxvWbx3fNWA4mdjn+5yRPpl6+ZYi6W+d
4aUJacVqO+DELWGtnS09b7oTip76Rgcw5Eio6YcH8Jy0ToTkfZ+UtPbyJArKcT6cKyCwAW/7ekjg
Ot31SRhu5h2MGlovMb2Xv1ewj1uTeokq6ZTHYsIK+wYZA+UNBgnKALK1qgIQFvdBtwZJJqztVUD/
D+0X/OGHdbzCtve15pPbi9uyL/SlxosRyKzCsp1msRzmTLXirbTq3xLjC5/Qln0FpB12bnAmWxjs
g47RXqviERC3qUgjgEOHBCbb/oeS1EOBjmpRyJulbHG7nc5mY4kWxUyOgT/DB9yDnno7LOGwfqJU
E32s10GsMAIstvU4mn37SXAvP3gUztIzjn2J33rqKWwVGZ1UicwuX8NEGul5uMBlayzh9K58wAqT
lo389+sr2Pke/8JY0fPf/1kGYL/dShgwBpkBPNGDHbmMwpQbE/8XhB3/vKOm8fX1/3RhTbCL2Xyu
wGSUo8iWuq2uAjhd/4i1D89ct8dbSw5giiFOOxS5RS+YrwUw+8jTOTayM7ua3Ub9BOdMih18xURN
a+1399FMcPt0entbSzjCrDOGMhSHqi6Ea+u2yaSjwjHvyq2PXHaYQHEFv/ZunH/5COoEKSm3viTG
rY2kPud0CxOILCjyIlGm+BT70S+3YbE+ahNqRuIRGZYlEtNtC7A+QpJEbidwmz+HXDH1w3EMwFOT
+j3VnvizwUXm0e3drY1ElLCfNyLEJ104/bnWeO9DAaHYWy0yF5c5a/lHG+qskH8IUHAOmztWr8tj
3dCxPrYyl3HiQ077GRLw6F5tzc5vkcRo9TclWoBXN/S+f2oMbe+rIOrHA3IX6wc1FpIczF7D3lkW
e+SlqDlOKNSSeb2H5aQw6ZIvXXVA4aBrD3oENuiN6f+3TPrSMmQNFtTFZQDXK4FlrgohRg4K80d2
lPMEWp09vC5M0cDuGLCwr6gMmTvIYDr0qZW+ctPEMltFie6uouQ5WrUp8eAgjmmssRa6zTRbRLkV
uYFIjIZZzUbPJH6jZj/1Zeno/8FsHWXHlhiKXlRWJs15Bhv39VhFY3jlNJVtKWVcLwU8PojITASE
nwJ++AYmlpVbZR5v+XwP2oEBxKHrnOUgVfFr7UekOFH/IG6UCmarKcNiHvWybgJHJB4m2MGRrVFy
cBwca43qoS0v90AHWS5x6IU3ZdE+yj6vnUrczObN7eGM4vOkMfaqGK6ZFDoNA926HS9sMWUP2x2y
6QmLd7OjqIiS2U03ODZPMltLCYeyBkehiOPmqCHvAE80gcNLcXh9Vp43mBfWDFv0GE3wLdEtpg2f
yMjTTbYgJlN0Phc3tZiDP6//l/NnfOG//I/0cddmmFbUc2c6LJ+2RUoGQrQv36oXX0h42OJHUCKF
aWpsE+MYPo3d1oAcSjqypwadg+meS/E7JF33sxbIYKJtHMcztx9mbR9NVDGcJXeR9dX0s8rjp1E5
QhiZLXKbPb+Jon4VGVSw+XtAm9sMJX3iFnG2yC3mXOHMiuOMmX15F/HCP81S1EencbFFbnJS29K2
PsuiOV7uV1mNn+Ior76+/vQLk9aWtzEeVHtblAyikr7ZUynLbjugb0Q/DgB5b24JQFvmBhjVLOOu
wG/AwTLJh/ITN71wmzi20K3hhTBVsbAsr7r8WFTlfvJ77rjX2EK3vMk3f/ZbnuVB5V+phXRoqCSO
i7Utc+tBqO68puGZXiY1JJvxxtPi167lZFvoFiBbrL0Cz+9jb3y3CwI1OJzm3jgmXViLbLAZaEKT
L4uKZ964BBAk8d/T2YP09Zl56eHWfR9vDrLMiI1mLU1169dlmbCxC94o2Z1Tzy8so7aCbengcd8u
SEmTqVMmHbt6ClJwjHawwWjU86uJzuN3uVD98/WfcymRY8va8hwuaMaPGCT7PrIA5T6JKdnRAfLn
nJp6N3eRqs/3Fd3MV/6WB30FDiYShAeWEzYlBjkm/ziJli6Jabu6e5ijQd3WeUWaBKfFcL1BNx3K
4a+/7oV1wSalyUqas9shy9bW11sSQHbzhUCS8LMfCjdaOLPVclMTmliRFasC3MkPgz/x1Gvb7Y3t
+ML8sYFptOJeZ4RhmVnpchrZrD4KtGe6rfm2Vq5ZoxDkIEIzsE6GAzjz+qYdxtLtGGSD0taeFePQ
cTx9aUzCGlq+Y56j0J7ZWjk2QzkUhC3LwFJh16yO6cfIxG/12wQXIsvax5cK9ZIRbO2s7WOF3E1b
999aMzZ1gtaYuTtwEkxu3lbMhqZNIKdMs2J+NpgOUx9W4OpntLDdaQpRWzsXFDqvtjykWSTBFTty
KeBE1+tmegtD/vIcpbZ8rlYd1v3zLFrjuDrBVCA/SEgrHF/fKrupmQxhMTGCemEUpZIH4QEfw01J
S+Pz9/83U1eOLfKZsItfZaiPe07EoVGDWwWexud16Z+nN9NWTAGK8JnA9p6iBAYkp+JOZWxqO4o2
XhNOBpa1Gevq9rGCXV8S5qz78vrSeemjsuevvkey5qojfhaM1fIFWfvqXb2pt5yhXj6f05g+f/rS
RsiHdJOfFf0Avfo2TO2XsOD5D9AxBi/Rk5fPiTcV5DORw7JkBcimThpbGluRXTIq9mpZfcglV1Q7
QABNUTTW127DZu33q+CKr5X2M667KhsacYW2N7dzFrVldbsuoqjZej+rx3n9zMtKXC1U6KPTq9ui
urELaRwqvHpThOV/pPN3he5uQBrcHm/FsRG83eAAgt0AKf+vuppmtKdS+uT2dCuO5RwtPU4gJIMb
cnOlkDNA0bB2A8hTW1HHsL37YRCRbCohxkxg4zvBV9IIxxXUFtQ1ewSilT+TbG38/BBucgVlJXaT
dFBbUReKsZigXvIzyADKn70MBOo2rokmGlmxDBsr0S1d7gOttw03KzyTssmviFOmhtqktFBUuIW2
K8lot9Prbe9A3zB1ucg3puXLGz2NrIANvaboS4V1rlSgVibEi5stWTxIm5KxmqpHpGiDzS3CbIWd
5JNXABmFrWxn+zWAGPt9MSxviaZeFthRW2BnysqHgZRHMhzQt/WO0Sp8Hxi+g6vPxFKk+Ry2w5Gg
C4Uehr+HVafQs3Vs9aLqpW9bkpXwyrsnzBR3epbjldvTrcA2YbhEpAB7HTC14n03wXqg2ffVbXbZ
Ira5VAVwYSXI7uE8Hgchf8J5z7wxtS5sobatqBgGQJ8NAiPny/Jr2o36LHTzllnDpadbG/TQRmyi
qqDZqDhJ4BjYpXHQvqWjov7fNPr/Xi6p7SvqobKugG+lmYQh5wg5wNLtIgH4qWrmBDKrdThuBQxZ
rskOlm4qtnrZziITrznshgbm0wwgM7S1II79FzWG6aTkO7IPYg1jmu5jq5ZjPrRBnsCKtoTMT5ig
vDNxN5cJRPWhOMR6yEk6hWh1SpGum+M0GKJwhnPcUFZppGu6p8VWkTWbqqrTadVN3Z4JtrD5FBc4
jh3nVcxRIuCQN4NDPLfd1c4U1Cr7bsh4g57UZbwdm6mf07pCOefDWMCJ+yRKpASOcjYwP6tpIIKk
9CpKb2cjgbOVxWIkSpZDPX8o4SzyjeCYp3/0M5yp8WCxyJTOq7elqjKk/sUWbrZ0Uku5JAqAwfIh
LidSJmT3A57VuP+uyQq1yyPkrAA5BXpoWJKTWu834W4wQeFXh/6UT3nrA0VWa1MOJxF6JL9lvWdo
qlDFMe8EDNWqw07Mnj+1bX+WTWCN32iy1XEUwzapHusnQOHr3/hwUX6MGR39nz7NdX7PoibApiaq
rU4GT3t+ogjhWGbzaWhuZo1UYLqB5ExO4O+z4doHM7TDK5IxSv1QqxbnnMB/ghsj31MPNodhWhWe
/0CFx+MPCt5T13CEHMVpBxW9gH8g2/KvhnKyvBsprVCVRTqwFDfMm+Y8LbuC8AP8htr/yn6t2mPh
9VUMyFjp6/uphv43JXu81EeNw8T7Yq1h/uVrw/aTMSZaknrNc30Ermw0V7oY6He/lsFwU6wcrDU6
Dep+63P5FW9Y6pS2g8o/l3qOfpRSPwmcSp9qDwCkw9DviKh+p+Pntpv3B6Ub/nXdJ10d6c6hVplZ
pbqkbyoPLGcfmLikUQE9zGHgfYzBmz01GtcJZDniYUwHTfcHCjEJPeWlRspkEsEqTo1sW3rwR4G0
EJBk5ZSUci9RSN67oD8F/ijfwQ26aT9z8JrjYzxI/Q1iSVUe9j2o9PeK9Xl5xdaw3a+GyI/oQ5Wr
hV5tfZVXVzUKmZi0E1nbh4gWwr9msLbaYJ/YjNNhiyICYb3wtvLA0TztJWrapuoYR2zcT92ot+aa
BQJTEnO3KAGi1n4epxHWd9TSvXrvk0aGSFMO1QSrqU3H1ZCWvPc5lCDNSg8erv730sxT9LC2Q3Uz
RFFc/7ePCw2vulCR6pZLOI7gPCgnVL7G4E+FTOJPOgTivd8ztR1Dg697imY1vyv4HuB7mq0ajuPO
++XjYjidH4XA0KT1CA0vvBHHeb9rd+o9zmFtQIQAWj54D0vnUiUdmFZdota+I3h7oC3upYZl5kGs
iPOrOJrb9V0z6pgc8DHz6OhPMvwv79pmftxx5c0PkLpF4ZUfj/1dGM9IRkIa4T2hA8IPUllsDdJa
ZdnHB9r7cX0knlzuYPeE2q+nYABwq7qxjt+fDX3VmIw9O7tnFgPaJ3Y+Tp8EhlAeeEQaD6hTyExv
99nsTboE2wbOlO+xn/OIEEeTznBeTTo/kMczznG4WiVG/mNuypWfGDxxp9uA919l7R1VuexPpBjw
XVqQQddDVMA6oEoC0Z2xm90a0ujIZ4/Df7HdAnUDAnNR45NFaAmawdfY7qLZ91H+yeli3g0wxP4Z
bdGsb0voypdv1Uzb+V2lymq7bjxfrNN5dwhLP+FdOyIPHEkoSonJG5VuoV5UGug8+BYJZC2PHlHj
fySv18PsIfWB73/Wxuhj2+TxYSu1zkLaw7hdA1AfmO7HWUOQVDMbUjnWfySBRDCBzwJk/5H4ngOy
d8U2NH22aMg6lMuCO2TUxylRc5nu9TImuI6Jj8hTeId2ha55i4P5565FC+DJ+m2EfxlNQgTz/epH
QwoEVXsoUJZNG7niOBh54ogpIwsMBZe4Z6uwuK2kt6zpPAbee9iUQh89RQbDunZo+04mwiXQQdAQ
JNCwz6fRX9MCjrjYAsbiGI4zO8C47Qt2MHmzjR1NCbCKRVIU8TuztbpI4HnhHwTKtQswc96ndZZP
lPv5E+yE6MegCWCxvnh90hFsN3KlWNGJLFOupv1hmPT0CNem+bavKPne9HJ6ZGGfp2NZmpTwsHsY
R4Uf2Hjxifnb93YLH2bYjiYqHFXKAxkcgIKhCSYlvWkgjoIOfwtBEa6qL6A3hO/9pfvhqRI5213B
wqFa14dNoQMgiL3pIHPAWIY+R3VKx6d6QS5UNNAcMJZ/7KrmI2vqLY0KrjOv01+H0vwQI6HHDW2A
WQvAZOLVeroJKg8zvFflb0/nIqnb4mMV8KdRB+/hRHUbx4G+Grf2vTFbrBOzkPIXaDjUHMVcx1+q
mBdIEwEkY5blKNQQnZoJTstVj4ING4YmNatRvxHZgZ+aevzVdQaQNBKpGxxOxmMjxzuyR9is4FPx
yOEY+yOf+2tGt/eNGrfUbwi/D9YmG7j5WKPF4BobBbkLA2muFkHHhMzR+jBv+/I41vWeVJ6OUsTY
/C5nGCeJ00fSlnV+1QW4yRA5hykOG/Jbrvb9oUWd+yb0MH1LQKIPQ941CSmA/F6Wcc90T3+YIsCg
rTIRcTMlHVNXewcUEANdMWM92+99L2bobcqnIoEeT6cF9ekPMJXmn3JmPwHNYinUKlNG+vAbxI7V
afI9kFbgTH+SsE/9P+a+rDdyHM32rzTqXTXipuViuoHREpvt8Jp2pl+ETNspiZQoUtT+6++J7uqZ
KWMadaeeLqpQgMt2OEISye8731kSFvLtEKzGqCTksI3GQsPlGei3qo6ROILMBTx0rr4NC7mGSRRH
5TdV4kAbAjckldF9nOMZyaOy67Oqreh58Cv5nVtnb7bAo9nU+jselvbMKYrJYWhOAoVaSgJlcj+Q
PnK5WpRIdOIvDlPuQ6+rJWlse0RrLK6LeT7XlfekKsoPWDw5KUWYr/NQJ21BtmQRPk2VrU79UDwV
pZpShpz2VJHFJQ1CCjGmkPVp9n3s3CP7yvX4ncHDJjXgHTbJTBabY2gwfIeYs826yKvLZJxrdwgV
dlpvjfwz3MbCW0YqjoNim182UN2zqeocwnFYnAx12Zt0W8dZpiul7qMG8aLO/NF1dTo3YZUhaUIn
A7wAsbdo8VryJSr3C0ZmDag5JeN7MXqDTXviNQfaR1O6VsWSMCJEsqAsSOk2vaKXHDhIRiQKkg5q
9AbcFxr1iG1ZroR0XGetGvWWxlMoU9pjSyQLKU8jApmWM/TCdQJWYpD5SAnNxguBE55kFGpBdqoL
Uu3nrujTStevMF1SCUxPSvgYhiRbwpE9WZiXpfWKjCH8ERpuB8MKOsJXn/Nd3Ct7JdrxPK3xl3pr
zrZtTyPijg5BXA/yGWLT+Br1IO/uNQwycMhF8/AVGczzmvoLa0esFgNm6DTfm1KtMiOFxeEgmInh
yRtJkrfA1OrraXPxTg89uWmkFlWCcKIgStm88C7hno7RacQM9UWLvSapB/gc97gU1wUitb6W/UJS
i8r/QcSRTNjse9d6i/KqDq9QANkbj7WuSvjk5rzyo69j6U5dMyDVokGRplD73cJ0nufWW/fGte0t
vB6+DQzE5di0ceKmLbQJdJ9ROvkKzYuueRqK0OHREA5Vku+f4jK05LDx1gsTu/jdCd0JbcGlFevP
Gm4z+6Votc1Uv5Y5cnJs4lG9st2kWI3iFaLONIpKtas5N+mo+NlihpZ4ZdUkIbVq14c2fKaYCiLP
CqGjFq5aSVNw/BY63aRZNa5dawb/WNW1ywqcoGPqC7UdeornFK6UTECC1+qPhtU9TWtSdg/FJoGQ
CPRgiZniNs6KBU4Cx16E6m5Ty5jH41JkjYaRnV3r7lvH2/HazNGItChVIs5hM5kmk9v1jUQRBBnB
jgC1+6KpcQfsGjqPndG5wnmde9VSPygSk3uCmgKl4urp1AvD+FgvXfsFYeNgqiE8F7GnjamPIx/6
O/Ro0w0nBOditEV6QAqqZilXEy7xVEf8ceoH+zEPMG21qqMHqljjJ4U24bFGIX4NB1mW1ov1H1w7
qz1TBAqZEQ8+ARkTPuXG2sQtgiQEZox9UmvTvfsELW28TU9iiUUme2mA6ejmBPKmhGxVl89NAW9P
yPu6ys/HkHhBEkgl31w5d4+YQ7bX/TyhOg6dO9FQd3jEympI4oh4x3hjVTbLxTuxYpBHTbowB0Qb
qbt+tqPMlQ6DEDt2uIAIBP+0YuVllcGctnieheyiBMty+BavFRJheUS6G3BT6i9zMfhfBStx7aq+
0c+MOYJG2us9FP8BwZiUNi+B1n02xZfq2rVNsCWhHoKjX7rgyk6leRUlJv3oc1A3oauM8iKGQZdr
YULvwV7v2qxaDIfCjTqhWrbDzcJgkZrAX8pLh2iYVFoN3obTSbYF+p2AhBgCFOif2BKjf5nddFpW
HZ2BBpDvl0ycBMmXFg9zqWbkCvXlaVpIJ5JeB/0zDp3IpEHgwLGEUWYZJjqGMLGdh26/QBp6xBYX
PcoqVC+koTPSHLybwoGFn/R8Qxz9QrADFmYOM+Vi7JjcLnqHo3g2qazHswfiZIYiPP6A7NZ2OZ5K
J8+qZxBOXQRN6WwBGIClHuLIpfEZz8kPaDpnZMnHd2Yd8dyucslFMMZdIleDHa4KN/mENMGrrUWC
Zzl0LyMDiJAsk+9rGIZJw3LCFb0nITPTt6kRetkhAJlDz6YI8oG6LZ3n2r9bmhY7cUBtPWZq9gWE
SvNAX03cr19nr5xUsnZd7GFjKxC2ONclOpPCK58qUa+AQZgHIv5kSm8XsSDeErcJd66oq8Zsjji6
QeAhwk/CEs7EyQQAaMdXD8Hw4KCZ58JuLgtlgVQYAc7B1UoblDGUifcOhUhqmkLnFXaWs5qowv1x
DDFrBSnDQ8SL9VRAYfg8YbyUV4xPV6KvnkFBiq5MBcBIYU9IoB9TG9zlAOTA7MZmHZy6jzycFS5R
TctD26lyj3NE3kxbO2QBXXXmeMl30m8DiLV8XibF7I350Pb6bDFlSlEkq+c+oGbX4+sU8IvMZuTx
Xg7DHiiDT9tXwKTTKxiH/T6wbZkxN7f5ig0zZWYoj8DY0N6twFEBvYARbNaLiZzo7yWsILKwCtRj
XRirEnDnK5NWvnmeEKWQsGnaugTercEOOX3bzirsyBNxJhtJwPIWZr3HaRxpMmBHuRXRWCWgDuMJ
d80sE9ghMpURbLKZowU5FrwXP0EeFQcUSvFRGTSOeMF7rvCWYGTfZ6gARU7G+hl9K931agzvgzC6
DbUpX7xNfx25xACmUZloAwf3qKZ4QtyYPMIoqhmSZkFKaiLhX4yyj9cpdBhodrhPoqtqYDKVIaLP
OjpjF5xhXgrkTt/A/qVNaCindBjBdlxUvUJGPqofkyBd6hAOcOXRge6Ux4tdICH5sENhvpVOoqBe
EN9Se6XINlKNOdwd3b1unbgzOIO/IGcQvl+WzQdLAVRsc3EI+6o+y75qIVKHc9PSTE8bJ37CQTXD
Hs6bU41k+xdj61yj+LxUYyrZahfkRKNjH0z4Bbu/ytA2CTRb9X1jwj5FdnKVLxV5D4Iy2A8aj0hN
7UEuNE4oQwlGtmbK4a/6c4P77PcITcUp4IhP40o1iRG+zjFN6G9JH+6lEkvah+231XrThXxtd4JQ
ljadqBNvXOe8kWzKigEfy5ds3QOZJ0cVr3crSq597ypsuqy7Cjl/W9t53Hd1dOuHMz5Bae7GWpxD
jkZxFhNgo8D7VsbC3/NYAlWFR+B5skELYAQQd6L6cl94FCqcaIQgByLWp1mzM2GXAkpIksK+uc1B
U/oaeDVKyki9sikaUjKEP2rZTRlFmviZ+2rGKnEukW4bvzbwEsvDFRKsWtF0XjuRzpAg7VetVVp2
sLWtlghWomxrblCf4J7icEAS/ea3OWAAVF2dQC8BT0DcnMGDw79f7op1idK2h/DMwLb6gouSpGt7
+iI93578OaozBAjqBPXDCtKK/NbbEkjTokTuNL81k0JZKvUTWcxL3IUdKgYr06mkDUiBpd5NfdPn
WhWvja/AKg54PsFq8lxSZDV6E7nvkTtzX/BgzKtpQgVXKZnoBjltrI92XrnEGRLpo0NtG5JURH6T
hRG7MJgXloq48F4C3ARA1VP1BPfg44jbncQeOMB45IMd4QX2A9O1qaO13cGe/CHC3NvJsk22alo1
zvAmOo0ITbvzYxWnjfaxJYkJEqil6uzRIUD+ysZW5JUo0R51PZzWZoe5YUGoS4Wy47X01GiSAPY/
X1HtvKJmVSfH5Ho2bPTSwFvXK8idqjtircP5N2z4cECKuz7xZsHOAFnVzViyl36OmtuBleFywYr1
8tWCEJDOVBd444qdYfo2JxOoMAmoHtPrImsIYEJpcakGaHnmGWC1a+XMTm0R41yewFb2AHlV4Z0o
ETKwX2A4ARn1MEoJFLyY7lm1uW63SOXoe1lvfep1EaMnLeaRprIAtpcUFLVOEtQk7s7tXM/VNfcc
TdD9tRnubI8liDNXvV5iSKrjwEKkDMOpXJPHyY/lj7XQU/jC40t5kcyNiM6dJutxlWE5oUzBAfg6
tM1ET8DRpzCFJumygMH63HmIU92gXh5Djlq2803GyYR29ALHPQfdGPYZzi8OCp7wxHVF/F4+FmHY
6AcGp8hlt5SlKe6QIWz2oyfRIzOn0GqO7WTZTb2J/lREYF1jIYg73x/9MYkxKqruF2gRNZC6ub2x
nPfjfqVk6DNn+648+fU2mEftjzhnG7WO/d5BgSETtdCl+OYKTvocECjmK81gv4DpQtHRXKqsZJEE
UWsWlUB37zsqIHGEMO8WLk/w6Eww05l3YQiw9d0NCH6/WmrPbVm5Ivg4qbxtnH4SteEQxhoJ5l1U
1/0XF8flYSya7kGxbuuuotDJ2xKnEhZGICp7HLy+fhq7Es0/j1f+FLVt8NjTudv25XSpLso6hLcv
ViMwURvYGcG48Jbn6OiWmN+1wUBu5cV7ftcHRQf4fVi6FYZ9INofw4pLdYOz26oDNbAxPra0Jgc8
Xzi99AQqkqzb6bYBXvDWkUFeQ5doMNFqCJQLiGiPImS0rgrJB+iXqmQMNJWIeGikzNpOFPrAsFsA
JAVZ/IA/Kx5ndDLsOMLYle29IOjuqHDwkunGYoXS/WJdjB2qsO+wgh2eJPRhD/3S0iUrDe4Qhvx9
/z6I0fcytN3Uu0PuenhoFQmBEXVcPPa81PLnrDsYoKB0RJBOAUs0lxS49E1ahDNDcu2CGYSVbTmj
UjPF13rsdHWjEALMs7ivLZZJ5fX6SntKnmJr1XUDI0g/R4yKGRPEgBXBXRi4KW38wbCz8Xg/ZGul
Y5Mar3pnGHqolJFCmhyx7NVDLAIGubRV6wGNLCXJKCgAn7GPYaLf4HBLMKtRP0tCMRWpYjNnwLW3
OStmtfwc1z58hAqSrjuJYdxJkKrxfrYE+HFexa6HSrqW9T6EEvuk0OXaC5MpevY1Zo3Xaz2sc2rY
Qoa3bq0DWiaRlHN/9sat847BFvjsXolNVPmsYZe3a1tDT9irw+lkSpjQJTGZe52uMKsU6RKw8A43
QyjMWnyLQqSJIMWFi0bUZ60UDwie6RU2uooAYSAbB7xGh+4wBnbSqUItBmaSnYtaXg28CPx3H5hy
sOvWsYwuxptwWX0TGHqoKwxPLLv3PCBAWTXQprnTzYYR4YKzZx/oYFgvn6PaiU2H8PnjPvZO2Sum
0wBx5s/glK4vMIpvb6JpjnZju01fQEgAgO1weF+toXBdCh1fPSeeLjSyfvhEf2iUjA8Gs7InM41t
fGxqM6G9J37oP/SidzfeKkybYc1WH7gH29dZRiI8iMDzYPWoF51ST/HbcZHrfbNgzl616C4Tr5Vo
JWjLWH30VAGsCdh+1aJCBWCTtUSGzzFx4y2Kf3aHsVChkqqWo4QZ6BTbF2aWOkr7eNNFGgDCvRQb
5eQ+CFkmb8dIjZzTeKDxfSXHbR+iM0DydgXBUtvM6hzEAgMEstmdP4uVYddcIkD7FSEm9aVovONA
QlJjbGsdVYBYjPJedDBR3LsOfqgI5x2j4hrT5Ha8W3sSArXfxsB/q0VXv8YAfK+HYgq9NIb7Bb8y
mi6g9wO3lukCCAkjRRnRZ/Rxrs/XRoqnwQvccUUHvO7DQMbPrJvR1sI8yRzXcmvbDwlfTvg+6/4y
7MVU4OAv/oYea90UCuFIlE+1ZX1SEM+v8i24+CCbiWCMP82Fe4S/1vY9xn+LZCvFyBIGYff7qipf
74cBT20+oUx9MEAh0Kupuk9WT0HovYrFklOJPQxbwBoBEjPYp2UOr+vGTxu5QocN1mBXH/Qk1sd5
LuMfrVQo3zWdh0fUodUjKRpciGJcNBSJGMS+tWCN1InCceAwj/ejOIcNILo7wTFyacqiOxYzRP0J
b9buDh39dtWLLbyaGwazOuSfKEGzxrJiSzvTkA+IoUS5o7OpFCIb1kanAkzy96rVwxvtDLWX8boe
jxvQ1A+rC1nkpAUkvXMEHSyQ5hZnb+eUj6OWL+Sh0RbANQlNbzLM0zuV6jjAdtEyD0fThol9AaS6
jqek9Ir4BcBcWV6VCvsH4KjOKw8g1FkQP+uZoLG3ZfNzDKT9oboNRwCmgcv7ZDGyTIVv5ntar3N0
jcMT0wwytJgGspow1LHDfPS8Vtz0c1eNp74nkqeV1yJjxw0rZkdEBvKLwYSO4okG9XEPj0+y5Z3f
uHcB5PPNa0PWXsUwgC6y1VXAjb1aYw8HwFpWe5/BmTiNGwy1U6xZwrNSYxyGMnKrv7QNb78PejL+
aWsLFe2KJureMamfwmQb4yZlKqLvl/YjTsHBb6fUdMV86w9DoVInIA1NMUjHXu8Xw3PQgn+xs000
tvti9HAsc1EYmCJvAUBgD8NuVFshxKRZ6c+tyns4wbF80QDAclTn7bcFY+YEuwvHVNu1ZhcJNWOn
lYs+YxP2rvzZw0Q3mpYfwI3jLiV83ABM+oV5RO4onhjrfA+XdJ4Cf98TB0H1LLywBBjXuOiphveA
OGKTZSIhgTeAjk1q+SWcR/+597yxeQstmBxQJGybA2yhCp1ti4P6e2xNdLO5cpozYovhLKp4+rEB
O9jStdYr2XX9jA5RL82AAfEsYIC+Ic0nhYiMeNfL6C9of4Ej7QY9rldzj1+9BXYF2B66NRkdtGw6
fa3w9lfsihIrogqNwTSjMSB7WI0nA335siBzYvYQXzmhztTos+FT9CEjD02YdXxpE2+JidjpKNbv
YyEAB/gwueEZ39rpCcPjme38Sk3T7mKuU2beFo5gyDBtnuFlXG77AprVt3Ly9ZioIO5pPg0o3lI4
VermviG1w1xC1UD+PAlQAo+10sBkGgt2L27FjVOkvja8Bc/dV0GxJo5AZ3Z0m3EDxiMWdfs2zczm
UaWbZ6wP33+aopV2uE5RH2UL2m+aCko7EErQZrxEeiPxYZh9uEjVESqapIAur39Y1o0PqEbVbH4S
067xDn+i/4rNDdHYlWwws7Kt5eszPtUc5rCl79oENgF1CAaPkHxHMIEeU+AX3ZtjM11yhydhSoDl
Ih7DnzHJynk5BF1WeQEu6xBuDYr2cFvfSlIycdNYNG1oP82wXaCpYBnPIWD3q1hjCpYujKohb0oM
PPb+WpjbGeLsL1FRXcxAhoF/U2hP3c6BFTJltjGiy0Z0If4LrOoGd0+6dQ6vKjtz6JIB0nKx84Zy
Re+tLW+/YDyu8X9MELXvXlh1/hlTgGjerR6EqB0qUgioEuACOJhgq6Sjl1qhjADjBM6op2bF6ZIh
pY2j0Y/A90iDEgfNucUg3MM8pPaGVIAGWN6s0sPGyRrPPvJG828dXcZXMEHnQ6y6KsTH2zpwCSht
p+NMWt6k69qGl8HcGtG3SrYTwwk/oKLbUO3hCu1ZrUi/JYO/RW2uN0WjDOfkZR7R2DsEY9qnWlcY
eXuM2nPv1XjTQVdXFTDhaXy2XgnDQrv0z2tAWZ0hz6TfjlHZmq9LGfIuLf2l2lLccGylSGIPFpTo
LZ1TeJmAVOZPY4lyb0Y60n1IQt/c1kJH02HFDh7n3lB3JMUJYG4iLaMoCaDtfAcWMxdpiJIcAIDs
rbuEBXGX0XExw/WoZX0rt1B4ydxTNL8zttsMW5TernDu43kWaBaHRAYAjEHnix9m0NNVOprQr9O6
gdQh6ZYN8FXHUKueYi19ANPr1NoTdSPaQbSe2HajzSxNAgwJfoWdwaPdEo9DoNi45oZPa7PuSxim
6q+DxCzviOkhDpUQfKQ1ARJLdB5FxeRfojamJtt4Q8h5wrWAP3dBZZz4kR2mL+MI0wGd1DHMqnBs
yKC6Q5ZICS5eOQxPsJoi9yZi6k5F1fwdlwplsYBuYDxG41opVAom+A4SIQNNIRDDCmG0MwFwuGgG
5NnDLm83L1UlUuAF4SuJyxWTUaUXrDjlbdeOT/Z6FRKTk2Cc6ryjir72tFkf/bCV+pn0mNgdXFzE
CKdshrA/zD7iw39Go2wgMi5wx3Lnjzq4Kn1Nltuo9vufo+jXt0h1UwFy06VF97ANlLuxo3QB085X
TTaEjGaF35Y692A08zMiHCPvwHHjJThj/W9gDW54j60MEF0+FmOZIkCRH1ZZIJsrCNU+YuKnXmak
yEyB5xtEMXs475iDF0nCYPHAMgWah7krBhfJG4qVHeRNTMsX5NF09ikaC4DnGoGMIlM+Z1covqz/
AJYMCtykWEX1cy5Mdy5DCDiyrS9xxOmtefEnzrq0WpfWy3VfrY8haAMTPkSJxqQsO9nmHDGYZUbZ
JsLUBPWGzcCyqkNUn9B9MusAaCfBEVUlBKNRATQ66IrjMHjqm4955ZKMzioC5GoeYQ8zSLvkfeVj
njNjIV7Vvh8vuRwidhNUtnnpDUU97ztM6KkfFhu4fisGQvMGHXIq0K08FtKt7Cg9VxUY7NiiOIDj
sqFgCwnFBLrEOPIN2ooOEHKMJznl/SbYSXWXT4EOv3loFy+4t7EC3CgY7o9fyKyTtMZw3U3R0Ujw
xeD4NFhcBgCrOcLU3Yzjm4U9AK6FqYPyRnWDamuYdxNcuiO8yZi8sULUT6bvCkAXi9cD0/Odt8OR
U+tdE/MGXAUD8VCOEXX0Uk1ljwl9GFpUYfD4tJiFiubVM/743JgLmgTGd6sPutp0hSAUA1RSuqju
dzGZ+n5XjV5YZwxjhBKUFdbgzBuC/gnaA9BKK+n6y3VHh//URJV9XEcE2d8XgmFFRwGCsxLJobhL
KjBJdBbEtv5AyTYgd41ZXP5BVKjUo6BClw2wkK45tgcA+lWkJMBg5/FXFK0cE6yiFrC8ixryXKDi
qoEckoEBXDW02W1DuJw1wtZl6ibqvs+gQr4UIyMtoA02ZBwhkzy1k0U6REcLNWSq1ihP1qUbMfdC
94hNaCbsS+gNwItLZcabSzy23KNNKh2ivjFq3mEot3WnSvfjkmG8wzF3bAz3DwRlo8zE6l0c4LfG
/qzGKnyYAvShYCFEcEBv9YaX9ViPi7/RpopTUUh+9JAMYK9itQZpXEIvlQ+2AwA3Q2zdZi4q6Yen
muVxc5UDlakn3ZaNIJ5+NHxqu9QGAomHTFTAzsZtKRBOG3ujA/91c0BRSFPfVuAQXy590LwpT7nX
woRYSP4kwLuCHcoV+G26yV0ULD9r17sJRZeBGYtbi+5GFQ2jqTdaj2QxgpSmHaNhZ/Ny8jrUaKhX
gh2wrcXt6iluNPr7LTT72V/sgskq62NI9TsdnovIFfV1VQ/YlahuxYKJITclxtOqVQgsnbeHDhZI
9XmMtKGYIXG67Hwl4wGH86XKbsVY8nSAuUf33II4uvyBVPZf0ck/yaKKURB8oviigzALimvQ1X/w
SLuPP0fj/ySzWL1tWRYfA4qBbO3Fimm6bpeO/YHq6u9K8/+Bq/7ZVBRqeYRprrW/DwrUqkevxCrd
DzFYAAlizSqbtYyjJEX3u/5AH23eiG14n9UtAkl3FbqrNsfRrsPjIrzgzwnNPluRYoBYdyEIt9hE
wIiuq2bNiPyjjI5/IVsJPqmpUPdTFQmAJVbz9qtsZ/tjAVq+JXywBl44xAJp+lO37rM1aVnZUOmY
bXsyL+XV6jVYd7ynj3/u1cXvlYDEZzPs/fptT1cIMAWb/KPvd/Wfk2B8Nj6Nde2XFKnV+1UaP/cH
oncI/yJ/Ts/z2eG06ePOjxq8947ELeweAx5SJPDI6g/k/f9iTX52OPUu8Yp9OK97zOp/+M2UjFbf
/7nL/mm5o8VgHbJQtz2W4jcZxzlSpLs/+cB8WuvGjiNYsZfZnwoaZHJSkuNjdH/KhYN+9jZdQKgQ
xpfbHsl/8qorbb+zG/9z8TT0s7Op2kxTo8BY99b19Xtg+ua2Z131WzDCv70t/6f86O7+sSW5v/07
vn7rzNrXoOx8+vJvT12Lf//98jv/+TO//42/7T+68/f2w33+od/9Dl73t7+bfR++/+4LjLYBjt+P
H/368OHGZvj76+MdXn7y//Wbf/n4+6s8rebjr7+8oQQYLq+GzUv/8tu3ju9//YVg4f7bf3/53753
ef9//eU/NPbfpoGY8x8v9s/f+Pjuhr/+4gX015gKIeIYjCERiRgrYP74x7fYrzSgGArAJTuiPgql
X/6ioT6o8CejX8HPDfw4QkoTKHMX5ZLrxt++RfBqAUaToOsh0YX/8s/39rub81836y96bO+6Wg8O
L3xZDf91rOAdBQwcVh7GguAPxZ/9IoG96NEFJc/Q50Ey4NcvZcyafDXdG2rdH1Ed3Y92JQfgaObk
0JuB1e/90f5LLuvm9+9C4CrAzAYObREsAT8pvngziTACLScb4SFwBcXrKdJ4eKQEH8hd1RIEuUii
++50dw1l+B9ptcnvXUYuV0GEIa5ydKFjifiz0C9eewOM3/IMVs6IM+MUZAbDlb01rQA9t/C3oU2Y
RzaQjgL051kdWbi+bU7Nu7mBY2sLhKROAWkw9MTINskCO4If33f9oYFh+m9q3f/VIrup33qovn4O
n5fQ71bdrfnQj0P/8THcfDeff/L/w8XGsD7+9WJLqnH4/rvFefn5fyy1mP5KKA947HMsGoKh3T9X
WhT9GorIpwFICT6H4xUW9G8LjUa/MgrdMPLkfBJfmpX/XGg0+DWAgAz/BBHwdR+v979YaOx/jlYH
M+nTs10WusBEU9DLJGo+dQKQZ81iEEtqz7YH5Pb2J2r98B1EcIDgEKhECtA0smqTmrVk+FIDVn/2
fPFScQwUAIOYAeXesDi1CxH7C8KSCKv7AZrDBj4M4XQhEXrkPgI2brLKb+JvC1KlXmfIkB4iL8ZJ
nnBOYj8lbCQQZ3UmetxmwOWgZwGOvm57KbDSl/KhNCEx6AAgj0owaAqgJPSHKClB+Q0zqFHMSUy0
fLYRLVZM2MACRBdWFRwccBxdhJv1IejFWt+B31ujxWC2ARejD2OTwyxF6tQF0KlkY+NUD+ZwpJ8U
5m33UPpsd1x384lBA4ABcdND2mGbhG2BvqnAp3qdgnI9Cc7jazrT+gAAb04bM3tgdTvkepA66H4U
o9M7JOhMqUUU2F6RqrtBZNpyhYa9yoH9wXMJeFsZiurGhi2GVmSA6hRijm3cC7vQA2iIyQhHjiz2
xHPPgzKxEWZuCrzfwyoETASaoA6+NbXXHVRZ8uslXCCHsuiLh1A8WjsjyqMox5SP/oaU37VP+yiG
GIGLGx2w5a24DPIauq5nrkALDZthBd3B408mCqH/EBaNN4hB054FXpy10WRfhsYXJwuSEDjC8xAe
L5OePjHo947ATRccyxO5hd8w/eJj+rkLtxHj8k5t9xuLgb8EmDXk3ENzBUWldA8GbTWoehNMgq2L
OwfCUYX6w1NI84KUDM+Pb6+sHA7t/+XuPLbjVrI1/Sr9AqiFgMc0vWGSICkacYJFSRS893j6+0FV
t4pCk8y+uXrSPTk6h4eCCUTs2LH3byTPW0pYylDMsOpV1kba0aeL9mQS9FatJj8B2m+Pg4i0Uwer
7sltm3RF3LRzNKyRHSnzAiQu4LRl6+MvpzEAnGB9dE8S4ynMAmNhd762Mw3KfUxK29TAjputv6BG
1VH3BUxOm0bn7IE+meV2QCZ5GQ7Emfar9lNqLZ03cD7qsoCelzWZGmlUFnIwbCeoHNJRBaoV0zdq
SmDuQ5lUq6DoZGWHtwqMBS+kg0qv070Ds5Lmm1EXLs/rAqSgMFioN83QA+IAhE5fsI4VE+6tHlLq
zeOhg4CbiJOHe8UjFVcT8E2ctPmu8TxxFZe6/C2wDYmENLW6tVHThV2wXWjirgRZbLYLuDpKvZGK
UNRLibqGxN8svIMRRQb0BF/PDh3tlU3qWRNmU2jSreIBy1EUBEJl9c+y6wr5RDuuZvcO81OgVJbE
S2ZNsdQFpjomtuBbFc2qZAfKNl2LTgtPUtP5ILq69Bi3smavMtp6dDv5RAhWY32yQdTUoho3+DXN
Pl96kIWanih3lzX4VflO0zOFoFSQE/ipRt1DTe1ub+itvlfdXPw2B9u9xeI4KVdDXivf4ELXEILB
bYmVLwbLXLtQNCnpum55g8imgBoGhlYH3pErEX63Tf+Twy4Glhal4UVVS7Hjh5CHGwQq2kUYdNDK
+qoyGwCMenYzKkK6zQw4mFS5J5Sq70ED6ppsnxuJoS+asEN/OQ9jU6bbGvYdcdgTL7U1EawLu0sP
sO/Hg6xaoK3qoGelhuQkDpNruFIKswBulI15uIoMankLgFD2qmB3ARGDaMOuagP/qAKpcGoa0ifX
KIDmxWmmioXbtMrV0EayACEehes0t6xua1eJuXclvIIXFXK/17orzCuZpmyyjBNh7CvARKvE07M1
+FIqOQrqSbdUqUDH2CDO9kJqqfeFqRUcLdSDrxJLKp8KPPgG1iPQoEXgDndZpTxgMhPcG3bSf88t
o0CAqfMgOeuSsmvdvnv7syH/j1KT/7/y/0m+9ouUpGzSt+B99j/9/j9TEpjj/1BJ+fHAQG1fJ9n/
75RECO0fMkmJYRi2rYj3KYn+D1ljf59SfGGaZDSk7P/K/fk7MgLWNoLYQGymNOd/kpLMSkpUvFSZ
6YlErAZnAK+z6XD+TsMJlwHZ10SX7MegNxaq9yCV0bAmYUFPzh4eO82CghJeRe0+l7HiMWl/wETP
rwc7POOH8Xet519PQqqlwL2hFKfNzuxN5eO0DLZ3n0fdnrjrkjtrwXfdzs9aCk/p1n+OGv+8FWOo
qBoHL9JBPsn7ly6qUJX9pEn2tewSvdK10itXyPmpO7X0xSZ3gUJD+IuvJeGVyzHIBo74cbgZFRIN
0VTnvLH/1jT58zwmb853JcckR53+/7uPYNpSNtBsBgSedfba0+1nwAbBusy1vW/A24AJ4K9q2Xh4
N0n/dRB8f/CbXnM2DH/dlgPm+9tKRqSKoRjifUcpGjwoIBsRVepSWNbt13f64Nu+v5M5q5k0YvDj
qBTx3ve7H/RJkQFtqfeM5q84OPtW8t/nWWYxmx6nuD+Dyeed60a6pV3KFe2/vRS7EKDMyFx1mhuv
4BQt8lJ/JNnaJrb4Xbp7uOJrLzrkvqasceR7VoCnbBN6JzpIEysX6wawEbBMOgbbuA4GiAwpHHLa
ogsNbYPcK+DvDdkKhl12J3RFOA2GQwtaGT8olN0UAH0WWSieXT4+XzAjgnOO9tuHiEbapjKqh1Cy
giUNz36N0UG7ErrVLezA/U6AaG/h4C44qlrLEHzYqlesa9IYZd2pbvZY1ohGLJo2/a5U0vXQhNlh
UP1vMkjZjR62T1ILK2oIzDUqFPcC5CSkK88/ARg+2b22hdbXLFxKP+wuHdzJ6EBrY4NSk7Wjhgjx
o4dkUnosROgyD0bsTztf0q0zOKj3+N8eQXFGNwCg1qVaWxsOCNWi8YuFVtI1hdCzqYL6jST0VyH6
gcQSIxo47ayvcdlI/ndrNCEvN5usk9nrgXmWar+2gvwB4M2zSFEoNTSx8ORtVv00lA5WhBS4O1Le
bN9keQ5Ap8p3fWXvqonppgXP7VDfANV/i7CMAKdsZFuLbA3v5YGOoNZAwiLP1ppml6eBxaauPnii
3zJRfkiuLy2qAs5RE79YGbwyryDnqYvtWI2k3A3A4oQscFEa0NloUDzLtStv24r1gl4+KMAK2QHN
0u5L4AQQn4vrygP+bNEQWLdRDSmpcsHQjmDYNH4hMx5NwbywhyZZy0FiPdYNHBVlCF+UTAZDRY4G
rAL0nZ0Tc5CWWTHoVB1aqh827eFDb+kGUhXWo6RMbQzDforC7kEfRc8ZjUPjkOjxKlSrZdpiZWKT
BuRmvxtVsEwGp50QsdBC7tdpsQ/N4mcfrgfbWjQRmEghQ00klzNxTK19X11Jfn1ALkosoJoc6dZ7
YFcR/If+DeXitvdB4zeVeZNU1q3FyQCgnASUoVZYNcl6rIO7kV7p0AfdSu7jHSCvRwPZO4gFB6Iz
xGV60kWz7kOgNOWxEveKne69/pfnK1ex0i9BFmyhpOQNwoUSGv/pD1kbV3pb7i23PCnYEgzxCzxa
eCz1opWlnSfuPQJ61mlr2PYL8OrAUOVFbz73YooA2Vop3AOyi8shbtYA5a1eAY2eP/WEV0sG/MDy
8zKH5ipcQVk3Dkipb1WagNLJ0qGGARPRousmTq9yeIGGf+01W8+685CBUctxLY8rueas2r+QeDY1
bxc1V01xE+UtGKweJaMX3RpeNf81b35JQ7Vs4CBJIdyCX7Ukr2PheOJhRN8m6Vc9UGZZcfA35V/7
pS0hmgJh0vsVppwi/d/9aIIr3+T1L6AdK0htYyIda6XdWPmhT+5SnNldW6y7dtHCdAd2sgRCpBn1
dVrqa1UyV30ZIkegQB4pN4pqrCX72W9e4n4FMYcTCbD9yFpSDaSnXfV3vTZJGdLe6q5zjBTcWFuD
lFj44OQyZF78eD8O9xI8NkU+aiBV3Qi+cKEdAtnGgSM/hCpWRh5TuE02GdDsJvMRK/ipJ+N6UE2m
0RbBnxV05o2V+DdK2y7Ja9dGZ6/qsllPY5lgIRF0xgb1lqVCnzlJMO/TgMyyTO0iBcm6URPlTi/g
lXn3uZkBJbVWRj61KpVVr/qbomg3+dAuq9hbpO5zAkyxGdejjXAoAixgfg8DSHQRKDCTjSUt6qOl
vAblsQlgtQfSorHlq9oXu0KGl+mCE061k+LH30sKAWCx17p8NSTlVpfHhWSUKE4ES4mTRAo3Frm+
qpR2qLUsC8kBuIpz4t3UtuvkCDElZa2MzUbrCigxr/jVGRC3iCmnFDqVod2EyougEZ4kgquclCy6
CwP/2i5fu/TGSzHc8H7qmbWxjXKFfA9aUbBE4fNQzF2Bul2a7jWaxVslkXX0DXR1Oum7FEV47EKP
7S0JLh8s1O2VWsY79O32HQqwm0wEL2k5EcxByoPAVatNHlcQDjzrWfY8Y5nUYoBHNGwA7XHmh9bS
EDTGQYhNn0wtXO93AT228/zxgGzOfa959tGdmvlZHCVIVFGeaHEMsn6rSuuUAvaEsZU0z1oFUnnM
ZAlDccxmMQFatVL85o4EoLCEhKx3RxAkv7K2FDug2LcKFIBSja8Eok7rWva2XycwsCn+SpampAIO
gGarhgnF2hbzHmwgKh12uy3t6kJadXh0IUa0A+ea3k8KcevIH49RU4croApgQMhQdOrpFpVs2+iK
rdCC5Dj0RZctamQ90CNqEBPbt3G1ERVIuwC0mx2+DpyLqXDD9f/ljoVmrCyiD2y6x6Q11W+FZDwB
TvDXNutW5L/y2AKZH5IXgLSkTF6DccM6rL92UfEAkayctHBvD1LwGzih6RjNmLwyOmbxfcxvSqld
B3W2zMAQLRKIwUg0wV5BP+EKyKAIvCdPtculx5net68lmC6tkK86zSwXoSjW+Wg/jWmEeo7Hdkr9
B3D3I2CEZdY2e8Os3R8Z8g8DONB7Ifr6iIR64VgJt6kHYTh+UYanASTIUm4tYgg2aeiElMMPfwiz
p2DINogqneqqvlZUM7qtDUtCFCp57nQXeY0Oeh2dVeoiYB+z0Z58S/qFB0ta7lrQfGP2Q7EgEiLl
5rhm/tCpvrbWhxLJoZBiB8z/APdiCqVEeGW4UWywi9AxUaTo/HJNtR+mSmO7R7NMi4Vu4bK0yO1o
XCZZwb7bxvIGyeeXEGwKtGEUXqkSSvpS6jq2EqU6pI083Ga1eMoUaINNKR9KEFsnqRyZr5Z3bQKZ
oopk/zIRZKOelcDCK9D8hdhkwKAmLUnSINva3WAdSLy0SSOF5kcpeZQCiMiEEGKTXSj7LGuhCavl
TRW3+apIIYSDNA/t/Jo4eNWP+sMwikMqa2i7BNF6SJIX1QRL7NfP6I5py2ocoGkM4P3VmmUdKUqB
rXbRrARJ6wmpkhhNKUo9tADLF1fRKc/YveAL9ACH+JKjdBvbXfOzBsZ2n6r2k5ZgCAbJh0Rbe/Zs
eKUQfx2sr656HeG3NG5fUQ5AQqnKw2Of9eXSbN2bEdCglpCGIAiwUCIE3xuIw7D320mZgUxEAeMg
1fgHVeZTH5dkGGr7bIVxkb6AkzIGYFRZgTD7ENkHoB3ChFqqIKJmSUiOtBpoxbWv6OCpB7uwq1sk
eJAf4YT3M6ogQS8UM+neYgWsWJP692MuJKZCoaCKxYyR9ddQPoTRVhT+T+wOA3ttht63pm7y11RG
Va3Pb4ALL2okbah8Rd4uRGZuUSCJx1s12l6vXtKO+LAcGnWA0Fpn16Vo+iezF4cauTAnEgOc+UKM
q3xERqoBxifFx6hY0+ryAC8O+xwY6iF1r5rB2vUxRwVJOwlJf9YA3IEVDHToGBq1UaXtipWlvSh1
WJ44IJE1NcNaov68jrV6GRcnrUzT5bShjfa2QRGvq0ZrpbCMWNj7imq2mx0qOz9NLYKM/TKGvGOD
+2Pt2/pvEW7QUwM72Go/1GYrwVVfQoBpxY8MBRjRIyCWtAuIHEqfrdNeLPQCcbcOULZ4gsYcoNrT
Zvl9BuYviv29HTjFOACuU4/VWDhKmZwof3X5U9EejWFYRmQRmvJqdY4MPSa22o2Ntj7s+NeIKmIC
Z0NvfjZdiv5FVG/HQvpWsGBpZl55FvQSBU65p/wIxvQAcSFYIGjjTTsjog1GbuyqQiwKX12GfZ3A
tLHHXRbIxbqKtI1sJwsLSIUdRDDlOCPFz033llRHtcbEJSjjpVfUC4nI1crN0UMCJEqNdWF01CUR
WCyxL55yKtLoFW2nRS7tCzjfSOKEGP8lybEO4p2mPSbCXLmBttEg0k4lQKmYcPVxuDYmwv84buPh
m0mIaMIbIPdHyv4LiOCxH/xQrbemvwrTcEA3SIu3eRvkiDiE12V/wr/+XuoLc41eVbxEksNB8mA1
5qN16is2VCAjFFmTNxjh6oQl7xZU1K/LVBy10l/+2Tf/b1cC/8/6mP8v4QUm36LPC4bXU4v/fx2z
8u31fdVQTH/rX2VDVab1aMDOMmRFV+3JeOGfmAEanP8QaNdZtinbQG4mxNK/OpmaSnHQNunmK8qU
pEw1tH+VDVXzH4ZpCMumb23IJv/8n5QNp6rgfypHkgJzlB69Pjce6lo0ADuPtiBS2uGuoLex9a1R
vkCudrr61KF/XwYzEN2s3EKahJO+s7rBbMbj5t04f1Dz+uzJpwrVu2tXoqE5rCbeHWDsG+BM1qrS
Tf3Ci8/qiWqdQ75TWvc2jcOXSfZ7nyK8u77syWcVWrWtYj3ANOSu6ixU/CzlKKGocQbM9Hcp8D8f
dNaYtvVRy+mpeHeaJNw1uq7Z60TLX3ltopxBL3428lNi/W7kO+4gjSO3YJfrj6D2NyaEqAswZNOU
YcK/v7hFWtZ7oeXejpB0Vy4xta9l1ty/l+YHU+azsZkVLSu3DcchCOxbs81kVCZgUINF9uGGnjOl
+rv+++/Rn5tS1RjcjKmhWTSg8/EUd3m+K/UKbRE9qG/6iB0hFc0PSQbI//UrffIt5j5VMWCivo4T
6zZsmmvsEQERoGp7Zi59dvHZ8oVLmkL8McxbGf0+KDHxMiv1p68f/M+QfBB55u5U0Jfzxqya9pZd
mxJOAHQ/W1juXqkfrfEhg7ZTIGcU3URFuJbSqZOxi5ufrrs36w3/zOyfruyeeVFlChofPcxsvReZ
qFBWqtrbxoUYnsPE9I5ScteFJ8NDcUYFrAp1D3JUq+xb6xlJH4oDsFOL4uDKV4kdQer480fR6tPv
gHhAbcDcJBLJWvZbde0zT/oh8IT1IWbBQ7ZKN+kRMrhVJX+vqj8Gq0CmdINM47FMN1BsqaFwwIQL
RIIlNflSgbdmxj3CAvYhiop/pgN/4QLfdxzYZT4esVmcie0klEplSG4R3YY2S9GDkbOSekuPs4WH
yCB01rOb37rIkWUT2uqKwi1lUk775dLVXOoA9Y5fxhzIJVtqznnJ/9FC/+hbTk/8LjwlgxkFjZQH
tyTs4UIpzX3Xy89WoS0jlZoHWItlR30L2cf8XkjIOeIsk8J5CNE9Kq8qufgd5PZVkCfPthrcod9z
auzgGabVA3rPb2WTrDjQHTp4g/BgjpaQTibkGRRPqn3tqg9GV/6IEnmFYIG/hBv0UrTJ2o+LFdbN
x0YalgFMlNIKD/44Xht1f09ecJBld9s05pFSLURc+TCNWIC1wuAP1+DztkgF3cJkeYFke0pzIS8g
rO3sttz6QXwbGDS1C8na6DFCy3H8CGFzE/dU8ehYLOuu2Chxf9CD/GAq2bZqi6MVt9eqSO9AsW3Q
3EJroHGdoTDO7J6fRcFZDKf56BWczcj/WzY4HyT9wkCVZNvESnKSJ+Ebf1SRh6B783Uw+SxQzQM7
52ITlxTeocw3CtyXsEgu26znracQJJJmJ0ruaLQx7BHqi5Ln3y967Lk5mZYh4mDkauGgvJ8vfMO9
tqzg7utrf7LXybPY3UqI2eSmXjhCtiosz3rdvw3jknNHAWjgsnGfe4mpqTqYmjdUztDZtw0aVqEc
OV8//yefdG4kZpYVqnXAMxxpIsyPCLU0iOSuvr74Z4MzC6KS3sNgVr3KaW2rW0p6hNYoHP1tVCPs
+/UtPnv+WXzsKTLlhSFKp5YGZ0StgiMq7J3LLq78HeIa29DT1htLp4OGR7PDg59YRv5lOcWfbuy7
ANpbfVhZWlw5cR9/N0eq1Yb3dtmDzxZqYiMXj3pw6QgkIpaozziaDO/qkotrc+Mw05Liuu0IO7EL
vsvmyZdpYl60VjGI+HvIQ1VC6gZJDifq7Z9jHMAXD+QzudDHc0WzZ2s1Vko40llQOzTdtmnZIWEv
iuRMMP7s4lPK8+5rqimio5HFxRXb3eRIMCzR7BhWlw35tMDeXdzV+7KJVIsoUwD/awGCrFC+is98
0Am28L/v5NqEsn9/9YQ6vI6Oce3YjdYgNJxRpY3uEUw4inj83WlU0OCzO3qYejeXvc9s1VYAdPHA
mAYrj34zn5Zq6lYXLVrQOX+/DfJuaIFqdUlVLCfag1enrqrtvn7wT/IxbW4TViuB5QW5lDttbaav
MPWk76OJpkTcYg4wIti7iZhmQNcK5doy7dJdFPAEl5Eu7kgZihskVtzNiHjYQz8a6jU+9TS+c4AW
kiFA2YGHvCqH5lcEV3lhtMK4cALNAkIdJWbfS3LtAJ5783oZnaa2PnPtj9MQbW4/5jYJwJE64WOa
kbRL9JKWpGo+YhVCDzIur5oE5UbkLqqLzsXa3JBsrDu6IfCBETmF6VzKgHnpuF82e6xZjABS5kJd
ldhqB8OlBTkRPS1i89fT5+MNEYDB33NTqIiqU1iuHd3yAxQq9eSodRONFT+FizZ0DZTbX4u5CfWK
+0al44ONomeGlqEJ6/RMqJhCwgehYu5IhtZmDrjTqhyzHiaBveqXMXjnDjszXs1/H+splP397FYv
DQmqcYVjC1vby3UmjnUX/IQjTyYOf3Edogu1t/AgPA2VYi+BoxVo8pv2hW83Cx2ZGRNljbJ0UDm4
y3KK/an9++sv/9nAzXL1DKuAskzq2slM7Wcua7/kqv319aX/8P4++iizxd25vdq4UCGcMOubvSgG
mmHAiTmvSiC7PRQHVqjba6soNJ8Mn7ZYVyCmFxGsDlI9opbiw0y2R7jRCCM292aSSqcksNxNZycZ
p5tBWiI6hQ5+Ankic6Nyi49TDBBXtrexr38rWvTw0bun1ZRYSMtIE/vfog1PVPfoftbJDltRdKJ6
ZGqsAOK9JhfFrYXk2B76Kx0gowmuJRuYhApRd5Uoo/Ucge3j5Of6G3WIlPts6OtnbEGGgyj0fNUl
3bBGcf9nM1QhtXgTk6OoypGAFTQgTESCOsN+NlvcYjrFwgiibHPoxe0PNAsLJGRQa/968D/5rub0
83c7c9VBHYYgXzh10kd0WhEmlurkTKT7ZGM2Z+sBKLeltbioOb0H+GFAxGMRyOkb4t7UHKwUKEaI
Z9FChJw8RmxIziSmn0SpuR9di2IlFptG7hDK/X3lptlCsmm690p75g6fjdosy1OaOI4MS0Y+o3Sv
JCRq0Awuz6FVp2D6wXKY89EixCPRRdFyh1J8s/Ttslu2yKZROZCGvUAT7czX+ewlZsG8H6Mkl01R
OVVe3DSl+yKn2bevZ9VnX2AWxHtY/9ZQdIXT+Yn63UJ54i6Vx2xdGZG8+voWnz39LNYNgPxTMxhy
R/ZBJ+TDrzCynr6+9GdPP4t1Je5YYUeb3CnjQDnS7lUWA7p6J53D8Zll99ktZiGvQYfJlIfacBRA
Uld5JbU71cRcIx+s/qIKOfqwf6/sRmpMgA+K4Ri5QBpVG3CP6S7QAICyOcctj6ZRBG3OtaW4hPdF
zzmvLqvs43v893NHQ9d4Bt0vJ4yBc279yw7D2tQ9ex/pzMhCI1KLDCdu631id6/AXC7LWYzZdFf6
3ijKSkZ5NLAlIFf07sMO/M7X0/GTmT4n+5e2NLqDZetOgQDvys56bTkI/wK35elLzkI0tiItOLDE
cHQpA8MU19fuIJ1jzE+f7ININif6l0gQKgA6DKeQ2/y6c2mkeOAodo2N14tqayilm510JiB8sqQm
5sT77zsxd8yqVXXHmsRJbFhlCMmU0rXR4npw2ZeYrVrJhrmpa0J3uhzDG6MAhmu/XXTpOf3fC7pB
ycuBj1wgpQTIGRydLoozY/PJFJrT/yGA+VHYNjz4gM+ssMCu+eKybUSfr1fflgs1MEonxYhOCBMp
GiBAX4+KMo3sBzNIny1amNuWH8KkcXrUjWsYb1a0jPuNkn5zfXdV5ac+0Fey2PbJm6L+iNUnUMIo
1O6RaV5M/1UcgjHajOdMtv/0yz56ntlK13zUmfH2MB1IiAtM7JZWHyO8OOGLlL3sXtGo0JobxNn3
UXuN1cgyc4mPhYYsOMXmqYlRGOllcUGfPva71K3DG3Q0jDhzSA42WQy2cyjD5sKLz+JCqiE3y1Ey
c1xLP6EIdOgUxPvOfNXp6300isrfT+67kdHJgZU4mO51P3U/bPZJ7r1SnAfUPILtVgp92PdB/sN3
22+ayB/zVLYmcUWY+ToOEmiCweOMvGDdGvStslagXZUr3Q1qs95tVvF7eKeYuyzLv+NKikNpr7zQ
bDipeKSdeYvP1tQs3vQ0//XGLVMHItVvBaAaNAswiF8P0WcjNIs0Y5IZhSxE4hR9fMoGIM8DBzuY
A8mr4nWXrVxtliF0dJAC+LWxg8P1K+CzH0b3+PXjfzI22iw/Hs0qU3GHSBy3t9eJHTrg/s+N+8Sf
+2j2aLOAE9Sos/ljHzsNPcu934/iPlcxS1Gksca4NPD2iJPl+dK2inJVe8BiU7WO78ZGLZdVl8eb
LqoD3IRC44cfZO2VpabyxgsoHdacBMFCiG86vLCNW3dvPRyXYtUhhLxC5aHYYAqxvWyIZpHNi0e3
btKWwYcZUir+lhPF6rJLz4JUMI4ptHkvclhFW8NMH9HcPxOQP/uw08/fxRxIiZxc43rSW0zf7Nx+
FpfISpGIaLOAI3e9MGUM7Byv1L21Vhnl2peqCwd7FnB0s0QFZewCJ2kwvRFeIVZDU5xbrH+Yih/E
sz8/fzcqairpORwcLm9ukMlcktVQHLtFhZKWe6KDIcG9RM5eodbD23izUV9NNJuT/X5qm0TgP/1Y
X9U+LGrj0dLQTk9ANds+Lj/+MhP3rFN46N8ilACt/AlgAznyIlKVe7cFtkh1kjvV1jPqsAu93vzz
tsIzl5dNp1ksguGmIA2Nzns/yihIE1pl6dxi/mQ+TVI37+cT3WgRqlGG8VcL0R2R+wzT8oseW53F
oMCOPEOK0shxC+8qU6qbvLksbqqzAKR6XehHYzLFTUo+lmSs8cl9uOypZ2EhJsD4g24kjm5ghuQU
F+7n6iwmZEmcTsqzkaO2MRwtYGX7vCnNzWVPPQsLkRulCQdOrp4VJ89tnqnLPV126VlcwHAsiZJS
S0ACY4LjNVG+leIoXV129VlgQF4BWURsvJzRLqHpZNG15ir2hRefZQh5phgSUkChM8Tek4Dbsax6
tLgve/LZqnTHzlI7PHWdIU+jDTIglmpml31OZbYqI00G/0ZW64jQrtawLsi4bFfZXfTkcyzpSNXJ
M0SQOFqhPaGi+yNFluFMrBJ/ShAfxOI5ltT18ijC6SRwZEXaEoivWPa68UisxeBxLyNCA9O86vdT
jO7Heu3XTwa1WGVQlqirrwaNI3Yi3XrtuFYbdVsmCVD5X2r0jSvEFIbVWL9SuIpRQ2o1mh2134WW
DHtVXAVesorwl/Syp4zTp0Fsx1B1UeMZVY4OATxP9V3W7Ft5M4XqysQOSg63/GRkWkidvGf/QAt3
nxovfYa4Ylmf+J9KpJEgTC5Xww/L/SVbD8KFSKHdcNi9YjNQR+tX2e8x6V0R/SU+lpUZywK6EDsB
KiAT/H3L3QuzvtcxNOl5kSC/C5N9xPtI/puL53li/6wa2HPch0vCCl5JLhC1EB/svSVra54D0R+Q
W5Rwk38OY4V9b6nC7iV/6fd5VS2T9pp3C923ps2xv0Dl+xGe5wHCIE6s8iox3QUG2oda3tgulBZz
M+1xA2Qc5ItuMtEcqRg8uTZIy/xJwd6w864ajjUCSrynGE88g0d9xYuTnSKeSzRtjVT/HmjJ0U3r
dVLgMDL5TsBZreqTYlyZNJB8XN0NKqhNBXRfFut+VEC9NbtpCEUvLzmUNfKmKbGGljd1/T1M9QUO
JceJewlRIbNzLC730zsqzbMVGSeKAGjXy3BuLlxss4jvd7R7kY8LHQyzoCq42OZWxpnlMO1IHy2G
WdT3/ApH4pxjhFl338xa6ehANfVazfiUAWQgvG5b/cy9PtnKldkeYGWlUWLgETqR7121evagecbx
sogx2wOKqMiR9K4imGy+tkchGRWrHruTy64+2wPyBtN0dC84R0vZc9L1JwyWztRgZ2ob/+4IzmHK
BU1rHZJF4GCZBMLNX4qyO7DA/EZfM/+njKeKbjumHiIy/iiuRf349Vt99uln+0Pc12nch27oWGr8
m56X5Lh2lX9LDCv6rcJnvEYg/Ry+67PXnOOZywFvuRyzRMfS7OLY2bp+m1YutC83oPzRSP0ptcJg
6YUFelgufg+sSWHvc7WarKFEs8cOQZzZXj558TnU2TTUOC7jJHXkENF8+BDxNRrn8XOAzBFRE9th
xNmry+bOH23Bd5m/NRngTWpmjt53UCyt52TwXr/+gFOe+sHanQOf41odkxIQiyO8SCc+Y/ZhY4W5
DGvMiuSotHeSjfYuDujZZVX9SfryfTIOLQ0+bh/FDta27RKAC91GfNi/fp1PwsMckIwIjoI4wRA7
UZd9T9P8NZGVM0Iyn116Fh5Uv6wkS2tiBxevR2G0L9Q7z0ymzy49iw1DA2MQ/fbQqWFPulX4VOA2
deGIzNLDDFF1hEFE7Nit/ORG9iYu6jN7ijK9+keTZ7b6hWtlDRrxgVOaSoLlMGoLsp5o36phMPEh
UbB+l1KL7jLsXGUdd8OtiUwoblVwUhEUCMQ2y3wFcrGUrKShaNddj7Ra4NnFiqKC2JUJ3HCt9YxN
xEusOkWk0cp38R07M1umQfjgBeZ42rIa2k7ktu9g2bSI9GiTEknwCVumkbXo01vymQFABX/IkBej
ln4CqVZnPOmmug51Z8qokFSHprepRkeJvuXJAcNp3ija8jMO1ZNdV2Qma7I1H3H9KXVoLXc5ZVuB
+pJEdw1S6apGT77SdnX7S26e2+bMvvDJtJojeg3sSHI95O1IfINhK84tMmRvPgl/c0Av2s1lR3U0
dGKEH++HIG82FE/HB81A4KUNYgNdELvE7DmRUYKLvS12JRJocvRmt8KCIw3c2p3ceSB46rWrLIFZ
JI+R4lOvkHAhXqSVSFZBhVFdVwYUvTPDWLS4426xFB+JU117jZdgdKUKoGFFjl122mLYjhhfLTZ1
3kVHnMorFGYS5SAjvYobSpi2Gx/MIV9Ikx6szL6TY3ml9+LGr0uSaAQcUJYBkFGP8HLNOC8XeBCP
4RJ/uGyRYhK1SoNAvZJ8WyWTh0QuN4n6oHXauBmUNFpjFhP8RvIufLXsznhrszZ/8/OwukEuGhun
yI7WmLi1GyDcOrIkonly0T7GEox0FyHClOKyhWZn2MtXLiD+jYE8yV5FwQflXPXWEvqPEF+JNcZn
0lI3YIKGtd8fwNmZxRLTxSvIRN42KorXwCrbRd612snSkjdNRUHTH/3vNiZiT0Wi6ehnVO4WL5hq
o8s57FQM6vJFqnbtTSrH9bar+2Y3GI2xwocB1xIRmAetqmDY2iaZajdKcNWDxzhAKuG/ODqv5baR
LQB+EaqAQX4lwCRSOdjSC0rW2shpAtLX3+Z93C2vVyKBmRO7KwtcHSSk8YOciN3XOMKF4o0OTAkt
n7muE20BXVxHD1BNo7udY2t4DqvBSKnpSs/YFJMK4se+CcP8MatV+Yh2zyUJ1wAxyuprXgYU0jXH
yNqyRTu1q0il5UxJbSv1alUh7+ng/WNwyDtGIu8e+WuZ9JDWu8FOyB72wpTglBs+qqlEWLqVYJsQ
vlh/Kh3jTO8MvB9wQifXGa1dvrnmULahSJGHTae87pxz5Tl8Owva0J3Qa362uyY8Bi60O5x6LmwQ
Lz5X3QKfP2YGC+1Jyx4yi9y2DPwnKzLdn6LLXSdRDAQdejNUd1kAZ5X5bqKycF3fGuSGiNytgvq+
C5MPr0YQqZ3kbGV8bAgSo2MmkJQmazFOaCBZxu7cJD6YwmvMHfoMrin/q5F77idkC3/weEtwwnXW
/6knUx3Ai8q9Y2yAR3g80jW2xoelRNHZq1W8t75y0ZlZmf6uGjc8d/OQ7xVqnaQqbAAhwkzqH5wz
ntDeru8i9u2glkQTACiySzPVK71iqz6CcRaHKcirpHStZk8FN9hF/hCzJG8WfdoaNZwlbszvzJf+
Hcp4cBsYThbeCO3dYYk6TxJwl2tIqVzWp7X4jQUyiUVxlrAT0nYJ5tNYhhurMnH8vDZFd4c9zf1U
duneO5uBJuescXlneDEJPZv8vFqrfi7UAPeM2+Roz5EaEbeE7Yczde7Vx9yJGnry6Jg1a7iLw8b9
69cRBAQgbubAgIm6SEO5hsJp6TwURVxnpwm0/EpWvdSXzfU3OJgu8unICNAbo13He2ibN8en337M
KKKPLRs171pNuJN8d4TJEhcRZmCnZWm7H0s2aHBxFuetgHaxG2W7vWKrCBJ4Htt/ykf+sMMOsgap
9hd7PfRVzxJCFLUOw68RRhlAdr16doMhx01aLhAarDC7/UW++TBxTVGrlvO/QVocHpVxFqbNhGue
ow2f9yQQVOHkaVRqvBEQlh47qKlZWyVzsbE6mJnhYURyddx07+79wbBd5YWqTbdcdHdVKTZ6Fvw2
XQFaRCp3ABobse2zFu613ZS+jMqx9m0vKWICLNF73G9WGoRLvo+72TzbFAhTjEs2AFCm2uppjpOy
cwFS5ZKpjDrs/1Zab99IbdTOX7cMZARG9XFMst4tdxugpFn0/W7eGCpDTs2u0lxb4alSRqShBfpr
DVDloXyZPbyUgehgLdkFiMrRHJXIxYtdAAPYcVR4KbsF7NINaNZdX9XItKZmvwhX7o1vPDxqwgeh
BGrBmXLiVzWLZCg0KK4yLgDjVEoHDw7EMLSMSn/pWZtfs9nma84o7mkENjog747q12kEW1rocqJq
Im1cUqBWUiNiQGEt4sAV+Ju97NqKns1gjT5zZUjlIQ473+7q6z9rG1K8QI71oKMxI1TP2zsPwuzZ
LRYqCE4XJmPPe6T8cdjFyg0eg7VUMAfRiZndSl++y0R+Bw+uO9Zi8vbwCLp3a5TdCQB0+TCsTvuv
KgLW9BZsUriQ90Gp3Ed+KxeWLjzPLFvX54kh50QPmADbyosO2zpZvwCQWefZDO6naZ2Gp8vkgJFK
zrY4DCDg2l8YB3/sNnwsqtZLKuW4z02PwdNbpxtI1syHssleZ8EFgFMNfpbqtnSK/SoNogjBVLiY
1BgQRt7q7UTLDxSJpTk0HT2MCL1yygJne8+YnH5U7YzFsHXMSbLT/oaCxuJEXGDPFcUNK0dEN9Yo
GduGwcxCo7c1YYg3G/Dq2t5Uje73gFXaMm3isJCezFwUz0QxP/ZNi1v5fcCfi6179uXluWUmNkVl
FxGqLky4iEM8Nue1kOWxlbffI9fIl7GuHqN8Gj5tO+qOkadDnE0Z3Il6sF/moHHQA5l6X3uZyywv
3uRjiYuP/7+seS47e3jrhth14Vs5qNhrY5Wn0A1FkY4G9Ue22RBZl1UejAnmRFRxgO8v+pST+emN
lR/XVWR7pIlcXkTse7ctrbRxI8Mjv7R3tY2VC63Xku1xhOlDWJuCvbje0xjJ/PgwdfnfKR5AFqN+
8nax7CY8bq3VYEayS/kWrNHAEdWCdHagP9lDUB8BPq9Hwcf5OYnF2Ve3ZczSsbY715ngDg6ohQ+D
zGNQRaN7ZVjtxQNGvvNKH7uRZ2UQ/YDg8Lb/vYWyD2zmGghxAqpfEWo4vpFH6tCLXKequNHGboau
0h/8o+Vm3nnoijkJe17i1mCDbrk67lqoObusC6xLc+ORbVVwBjZuXdthfs/tSSQ2473naXTczyCu
8rTy6n8SNh5C7P4jHGBDe0Ru1EpB7R6RdFnvnlVZ35Q87SQMp+BO+mHz1K5ldfBlnFbAqwo/Mp+K
HzBRntM9lJbvnKJ+zN4DM8vrxn2Z3hY642595fSYU20t0/u42cVPVNY1rtxlO4sxHw9uxDHNKwo5
O4wW3gYVl0e3UfGxK1WbsFUPxM5Cv3jt5gkTaRei2XInVoNjqZPYdV43JNi7IWYZdlBhcO3bML8M
VVBTcOzcu4pgBIKS7CKwQXL5G7dQqJNZrcXtI4MSsLO8JWM7jdXxwWvmkBAmJmmyohXQnN88oBBW
12BcCHdzZzJPW7REb72UBiK5KN2fQtjOIZhkfplgRBEkijdInR+TqrJkZs4/XbfcTldLtC9V3RNa
MCCyB6YYP8pMmr82sJe7PC7/BTH0FHcoxfsW9BaO4czrT3N+g18G28AofxXeN73DDHNmU2rvTbFe
s5EcIumaYrxd0iO+8QlDJ6PUfDAWHHH41taes7P7rDsEUwls7Dq1PbhGQQmFsahiPNKleljHPLxs
K/JjL+irI1vNwQ5tcZMiHVxPS9T+o2hPQgNx9lJz0F4MKyWHRQd2mmXd38YPdcLcxZLygRUPq4vg
JXMI8QYxScZMnfUAHX9DyeXGbDzUcuc5Acw0mPEwlwuPNu2M98GY7afI4CslfYRCEQpXXO5rX3Nu
FrHAtyZtiDyFt5QbHW4Ny2r43dpZBNQFyg4OgY1d3PoHf/sGsQ4Xl0C0xBNlb4xuTd7GKnmHDKyX
sbjMRd7uqqgd9vltmbcP12VvlfVfz56DZ9eV695QkT0sXTiilldW+xZjQWXnoaWUzs/9n0Erfy5x
/e0qUYWHRQ7BETREe4b/ExPgIk6LbdhdaOCGzzHo3a+h9HHXh5udcF8GO5mVy4llOuDxGMaP7ZCp
6wy76VRNW3dvFqc/ST3VCbBUkFkMwSdVYOIHM7neu+z1cPU1GmJF7x9TNo8UAkbm9gpONluPDdF/
Uez7nvulsiDoV1OfP9TGvV3sWZTQZgjPgTt0H9GMHaqJAvtq8yPsG1UGzJsTAsPdL5Kla+SDU+Sa
lJVm2egpvfeWvkg76RXMIJr6tVr5CSiVh2d2ZoqS785Cq6wtEtcF0mqrtOfuI2yAH6MOdbVbVoel
bt/W9zKbt8eGaAMJQej92ygkbDtRSEDK7pKpt2m1RRLZS/BfntXOyVEDFNKQ0ZRoCQtmEYrlUPrB
797MUTLZACe82PrnQbc9QIBxD2LJPM7UODTpyJr0W5xz4RVN3l5yzwSXtbeddOjj6qam7k78etth
zttbV0gHd0gnmWOBOf+nh7QpO3a8JCkC+UzlPM6biq2d73Uaxbj6x0zBt1/7EwDIGUfCuMX/zVlR
7lunGPAUcFkr0LF7PQD7tI2yH0h9N+be2aGs5egf1poTKjJqfZwMp9s6LH0yV/n6Qu4Uv6zCKlGV
FsveWDOOVJsviDWHIO0avdF22sRBZiErF17Ugz4kCfGFifdy6eyzZcN0cy1cGX0UbmjvV/8VGTSJ
sUEIgiUcgz1cc/MyqL7YZ2w0MOIzYdctA/e1c8fJ3pFj2okre1bURGslEVN4Bw2n+zBlPFYidseP
CpEb6QL81qko/+X5qpNJg88s5shJWUtqYFyJ7lh1Zjr2UwBes2IVGKl6tcvBoj1MQpaKI3n4V6Ax
/N3UZX7hogzf+1FDJPYRctQAaXcOHIHjlmdZ4lmSdHGDUV+IaH3o4yZL3Gbzjtga1oeMv/W42BN0
qjqENozR+5Btek0GDN8geZ35maYsH35fWPDnBSr10Q1Sy6an1g7x9lSu9Humrv1pkVQ8B81k7bFJ
AjvFp30aiLcvI+XeXbSRPSwtUuRo2Qg43Kg8eBVLUWzH+m/t0OT3W+Nlz5PsZDr5LDy0RCaE9eCo
7k3vuC+O0NkBH2V2zsdNsv/nT+8I5fOjozMGYrxJ7oNx/j17AXt0qqO6JMOIzmSoTpoLChJpaS4Z
PYRduYbhQzDfXCJjF90rzIVXvfjYSWCSQ/pvc7y4DjMGXespnouuOzqSGlWQT+Vv0fIxdaEfPlHu
8IAZmC8YWyzzYQD4HAJfHTrZvsjJAzG6xscFNHUa6bJ6UOzf7cJ+Fk9BMT71UWsH8GMX7w6volHp
mNshXdPQKg56jD4C5MnJFpa/I9Mnwq403NftLynXb1DJnzVq33+oGlBXmjAtw8VOzWJgMAcj1NMm
WL4QxPrniL1vvOwr2iDRRonmnnuj/ZynmsoNVMih3vfFMrEFNJUIaC32jixe5TzAIsrL/r0K5LYU
KXzeqfhvBkqe2lgz7x1N4mpcVd5R2XquGbujOLJ1+xI5Ne+qxj3cEBXtTQG7ojGN/yaFFHeImxdS
m/kEqdK8ONtiHZryD+D3jTOvH461tz6RD4VATKnuhDcekWn6X1WRP3rtxJMs1Uw6Fiy/tMJmUyuK
XrxzQ/RS02q+CPzqL4UH6zJwTfshAYsinpX2LnTHZTcNstoXuWSsvXaCOyolzkPpkxH3CFsZNop/
K7M9uIV3yTwa91HW9GmN2/BQ98F6yYq6TGe4LO/Ytst7m9D0v8pUFI7wdZ4mvWJFLdR93VfvfGZl
2njDf412RupHsdnPbUAHutcfq45eCciegAeQJzuwX+PmTbdddWZ6N0xaa+7w3voReW3GVbPMlB1W
94E0BY9yPt63nC/ZXHX7bd6as1S8n5hgw+re4Cm/WizxUGDoFvQQ0foVLnCFZ19ihEDxmGSLTMfe
P5Qqvsam8mBAW+FdNWWG/8Zf0ZaswYHwyYYdiZa+ik3x4cRFalfRFRuJu9c6+B34/rvn+cuHy+N6
Kp1eXoO2CN6o7Zc4MQp9DHQpdhK3O1+nn2bGgNjG1G3ymwlIhnPPY2ijPg2aAAintk9e7wYJycC4
y9dgybGBMG+y81tmsOfBfbZcC+JfhIC2K+XRgohyZ7kKxAAJPODqMj9QsRqge8beqZUDIBLZ+gdM
P0MSjm2xb4iD0sACR9xpb02ccWl/jUUc3BlBg9cUfkphuHrYhFp3YYhJlbmRO3tQaS9VceLimQ8d
63dXU9XW8ybG6t2t+NT5pmPgvd24N7EmCrDEYxg5JIm+z+sVtQDAOpJHooEfiIyUsntPIbReHzm3
gnTk8rxHvHcxWX8NndK5gnpnmqKbgHg7rfWYuev3tEIRbQeCFD+0p6Rf2gZ2bT0RAWw/wa3sxHjf
ayhNnAy6gkkZSXzLfNfwNeSPI8ffVnGbQ8SHOi3M9tHf2CiLOs9L016EmwEkyN2PDYgw8pQYlWp4
HWe2g8BZXqWUVSJ5THZKiavqvWpXx5Pa1xPGYK62cRkSUj245PZkkRuYr4nyiUsM6izZs+fHZOlb
u57sVpa/gpCCdTV2xeNAQnGe115coMj5iUYak6CpYPVsKO7CTdwFiiaucI6j6x8dypyhM74Xo4ie
kKnidhd2dDfGGoClIM9bAFvTVpi4liM7rYPAHOwgPpdFv+yLAqx6WPM02/6snpkorX4co3feYL/z
RHAFWmWZZL4Od46wT7MGiwWkhljvFEzNdbPzb+Vmd2PTP4xtUO1aa7mU27PagjS0l2NZlCP9iJnx
Dh9uKsB0efA8cRrF1iahFQPi7m5x32/mgV/dsovTaeWkX9uXacvuosiqT2GBtwh8NwWQetuPbnzR
XHAa2P3KMHDeoavdeOZ3RSvBM7pXaXXiLmwNti71BEzn4mTLs1J8+93NPuDUvpe0zTafpml+Ap7s
YAYoTbr6ZfdU1zHI22WbXqM8oARebr/zTgyH0vqWQ/W9uRTyPfAGSeDTCRnrmUXRNSwPUSiDPxC0
7/p1mhALZNWurHhUCsK0sd/FzfCBS+mtockldfjeeF06Koiqi9V9hvX4N1c4GVAw8YQ0zm0N81py
0eOAdu6tLn+hp5Js7fYspN2ehZBtqgXds21cc2aAio/FMv+qCW1GwLjrEC8kQPKFckF9rII5SiMk
07scGS453bWZbZ12m3NaGHxN6jpDPKTi+r5YbOshLPjxnXlDC25fRkaXOXraGjN3Eb9u2i4YHOIz
c2g4LBmgju3/qOPRB3FpXn2zdokpMzhRcZvGkiLSXAwnFNaMw4o2oOgInrVrjP41RgrpdAEbdFTF
tR7tU2hvv1mjsvczjOQ9MZ45LbmKk6nJKDyty/0wMK3rLH+kp08EkhbS+jbZmuonkPF0t2mw60Ek
T9HSHbuh/KzG8kp+fvFX7v5MF8Nb5riXMfzP98Wv3pZ3rp2ncnkkNMBLTTEkiOvyUlWaMWBq8eQ1
sw0RPuhU+asLuh81c1zETn2Qbvl7znR48ZabGlFT5BP56N63on+heOvvmFF/qymp7yQCI6Wh9kYW
e8+WgxJNhPNnKThdRlff19jjG18/eSuo1z7/pNjZ78r4OwYfHOUD/jSG3XfSaa/2SEotS8c5F1Lo
ZHYRRUt05yXbLJMRj8jkhySXjrydTdV5NCxnxNuvNrbVzpuHIyTehw6QVWJoniWhN4w8Z8K727b8
kOevUEwu0Emdmbx2ib447u8z9++smmHHHDXRntn0/RI2lFub5W/uxeZY9BwR2Cf/1a51Qsw+nllK
OZPydGdGuyp6K6b5M2d9Y91N6KX8I/swFZXr7SbLYhAMl8Dc+DWBvGt2pOnvgxVTWw4jN+fIDJeY
4bVQfikx/6cselG0Nd3nQkzv2e1VDdBS0zUInVPvDB7BijUxyjPEVGSnrPyL2xuEq3lYJSl6OxJB
kO7XbxT0/1oN8H6LNdIxKETa1MOzvZD+Cr/Z1SV7mTjWQPJPwSe18CAVg/NPNfFLwLyg00GDQzmG
/oyiBJb3vj2O2Z9yWsh4TI+sDZdZ19W/VqeMEq9p77v4ysC4DVkbLLninbUmhbZh9V8selpTM/w1
xH+2AGoWZs5IJNsxFLcCdO5t72Axo27pcNhNfnBp8CT0OcnVNhcNOzntZeIjmlaDM6yEd25fwpk/
yjrvdKoa+/V2nYlxuRhbdo9LsLywG7MvXH0MPfMrjEug9KGO/wPtebQDLryMRIgm+E9+I+HO8/q3
qtXObn0q0FFfJ1KxobbCPsP6Fcn8xR5JuQe3C+lCLpcqyA5T1IONzqpTO1gZ/J6uuPdLUR1joT9m
JcNkDdCVMQPFMURfxJ0gmWQE1FRn/vQN02+Gu3WjTWFyGcFQqz4pdVEbu5HJBaV2yjhjqiwXf97U
7YOgWDl7WvC69Zvtu3w+6sH1mYjIhi/N85moUb9FqvL3RWc21ku3r9GJ/zRl/SVi9Yem4ra3IgFf
vVu6lAsmwP3Qv5pNXCv7P8eTIWVSvzp5jFFfDUIwuP4asngXe+8LwfreVcWdAw4v7SK6GBU6xZd1
9P100P2pLTWpU1FO9JopiWcVfSLLGZv/ykX6ydDYv4bJ0qlV2V6CYKxN/I1ptNHlggpFN7yYgsQp
J1cjl1zlL7LAlwxs1LEeMIkAXqk5lVbvFGUWpsZwArbuOfUpMNMHFh31YGdltt8ih9lTv9OHcqmX
18Yb649iqigMe4V6jUJKcQW2l3tafegmlih4Dc0UPg+9+RwLbyX+iNBNEiBsT0uvs3tSG++1tUr7
jZvAfQnzniAtXJ4z+gQgfmR0EAIpJV9M+NvepvEYtqrjs+Ysz+zZfRmHbt7/P1SNxzpHwTNO5jpw
BV6dEmy0p9b+zV176PB+dVPTw0qBQLsjK+nSzTHx8xxs0UWMHScJ6Kld6ZXf7K52x5YgOQm2GXaB
Q9+KkQNxpKmw0mv289M2tm/rWCJpc9zpGf3fSHSIYSE2APqKnuI3HgxLW+p+IjS4BMPNE8Giwqm3
sjqtHZOxdjSgbJn7w+bw9K5FZeGgcvPfnNj4KY36mjdgm7te00OB8d+nPiq+vR3k48WpEUdZixD7
0rRQtKfh0rQCG0wl4ocGKjuVwMywZcKu3FvheN1ViK0ESAKGMqzXZ2FC2v61zYad61RgGf2KizID
ktdU7iOTCMtzMaLRqyf7n6v5vurOd988t0MebGk6jdJs6dJav8aF3sCsG0k2QVd+jrPXMPAo200c
nEPC6+GOvILVmlJfsN7BZFBYWlhq5gGqiA6V35yMMOPJmagZUF0EaF5G0XZZCj7EafXlOc9mnuQw
inORelzxqVJe+dbVakWzag1pM/vz04xREgD6HCYqazoCKav8mA0ozG1V8bOY5zeqC/ZO0jf3OM8z
c9qmMn5Ytii/Cq3bQ7Y0DBDMszxO5bg9RxhHRwI3wFiDW2b3i16qc7CU7vdYoqfZslhcy0owja89
mliDd7sU/KI44rO+GVSVc6TN6/KdDa13Kb2spAybRbtxDtr/MuXBAppahwCRwREQ6NZmZ3/mMavP
QeyLsx7Vdp6F8a7wozcfEmDV/sy8Vo/8YaD+xWhvH8GE26FudI9lQdkvYa+bL68W7t0yd2SnRTb8
8qLZ/UN/LGDoJWsPFa27hHku7goqpghqt7W4p/KZJ0uei4cuQjTou3ZLBTmgmFqy8noV3bIcaYAV
+6EM2ZerlTpL01DOW6foSNvZ/SVb23ma+FLOQnf6Iolu3moi+Zd4rOR/+STWkFX50k3t1ta3PhsD
+A4zLaVmVsaZkW1slimeFopm/zyraI/ORrk1WVClTcmU1RS+myzu0r6qG/gwo0UlX5uMfI5jhnnq
6lAZ5hB2junDu22qq4dlCLf/3K3TvCMSfOc0mG9pj+QXfRef6tXmZKzxL+R55v3lqTfXKffaAwOL
0cs2aYV5iQeeLlOLPatisPczF0VxL2XUoUHZSPGxJ9BQoSXrsZfV66U4rmHBzzAXgUpXVcrr7C7F
k+5wg4Yqt9K2xFVTefpQ2RXdOoqh0XHk92QYxw0ZeBuX6Nt4QUvZmMJ1acyNL9BujkWBWoivIFgG
wr2uX/9mDcOgNArpk+Zd/j1Z4Xy2bTd8CxHGKpgy3pwKoRb6NRy8dKCp8VENCOyJByCmDNhH47+K
J9epOvVQhXyZzMF50bdPm/WZfmj3Lcpg/tfHE/XrKqPAJiL/ScuQg35c8n9L4NUvpW7DNDQubb8s
m+/iglevkT2dHMetDq1HmJtz3V8bT7Fygzy1CVx5bgKPWYmlDsZfW8/lEzd/ijzM1a1y05wsMc7J
PEp4rLGXneqw3s+Mte+zZe2pKlksCvRzxGp7hBenbT7qgZszrj2eEjt7bXCivm9yzdnLoKrR71vV
Bj9ejhtHWfzt+bw0d6jRSyDCGhuSUzvXztd2gjlFM2vG3A4yYfvbtuL8ATksteRxcah2l5jz7CF8
NK4H2GSUn5aWI44U0hQOxmLz/3ptM7HURrGlqm7ar6gMn2eHQC2fc5QUA62Tp55hvINRonhVamAw
oLQYEYj502RsnPe3ce2DWtrt4E78TJbJEZqypZoWkS/2Vj2Sr4e9e+mirPiuajqRdtH8ynus5B3H
gYVyTfllOjrd+BXmQf9r5oPZh/7CFcFWMTg1Bn/WiWGaXWl19XEs1Pdcy5x+qPwqo3A5sjGtnupx
VglxOMY1eJUPDRyJj7DW6uSVa0srzqU+tQyE+8pfSXKkc7D7TO/DqWG+w2/mpN1uFoi8oB/uENGO
/fol/DU4rvacHWjlROTPOGHDanXTrnJqZvBpGm/xvBziyKJpPMf6Xm01FpaFBlGeAV52ZhfbBt2b
/4aMqbq5GePEMO6zKxs2WbY4KrDeLlS77LzGz+tP7U67bn4UrseTWXZ+Gqj4wy8jXgcu6eazcKV8
7JfoJ9C2RC6dczKozuZ6Ec07B/+0LwIKn/rNBv306q0D9QLZu+fM4GfzirC+rBTKrp2gda67yUJ/
Jv+1bdCCn9LtdZ6rkRi3gsQ5z/p1ZiqT5ro/f/hLVtHltGlyAAZnDbmmWuN2vbrfRL3iGRSkgxnv
f9AA3xPwqB59T37yDoTnbViXlLStPS2tsj/rKJvu1mKmpxwysaR0br9X0mJ+sx5eiMmGZJ1Fy+dX
WI+zr7CbMVmaMpfmkP01Nb1GRmDLTJc7MJYk17ni168Y5JTe9mXyeWMMKHB5N2S3D4u+3+tIkrQN
Q/zAqH910CEhtUWLO8mC5r8iGqLjFFO5Kgq7Pbk2DlFuZHUJuIt62m2zuEz9XF2HxRMvpVi9M2qY
DAV19jvLtDguRW1dcc2J72yU/OOo12sdTv65YDn76Nllca5lL49DP+Uv9c2DhI3Itx7KcZoTb3Kn
H8wba8/v5r3GixihDE8bUzVFORzDbKOXL6efCDm0fUv5n3LcvQPt5ci5+nlYJatPW2pEunznMeIz
pK0y8rvus4Wv0JBMNHH8UxsHh7LygifonIzj19Zvk6/NVY/0JoUn2v2YUXWywknf2azsHSn9rQ9b
ZZk0b1Gy6E1vv928CNOiDd3E9Vb12iKyfBvnVh5m6XpnQJwinbkgPsu5OzDntptkP1E/KRKvZNTC
ss0L1XRq4cr1dsaS42O2OPW+FIHId3S1+bt7RJ+6LTgTHfFIF+i/nKbd3ptKtGjFyPxve6Ybns7R
Wuy8TXV3/5eDF7M9vU3NOu6taS3fyo1RsTAX5ieiUEXlbZN34zr4+3DN+Me8pA1BINHv/MX74D9V
dz4X7wme80/B7CSfp56OQVY23xs0vPfZq/WBgyG7SjMVl46hTzATbowFhWUHbOL622G44svyVBTw
5qgsbSf7w/BbHfl0vZcs7+VrHERjsRukKfeoHMc0W1SaL9a4X7s2uzgTgDGhxfrKeuQKOc5z03Bt
umfpDAxA1QOT8GKMqsc8jvwTEDQCcCQ9d0wvLC9I2Pu0WladTmKM7xWdqV/ky6SZhee2P+jSWbTD
dl2fBjq6p9gIfa2caX0kjX4P3XY9glD1gQbnZrzmzvw+bCS3YtzGZHKj76n0xUVCwWYUhuoy3cea
fiSzkOwYvkDO+fKr/ifK8op6QEmRFUQDtYtgmP/ZYqP/U7dm5VDtdErC2nHgk2jA6LP/iDBzj23v
V2dviAcW2ugbYsXJc3dMSiUWCfydf900vXVa/bw+RdjPHqyi+7LmlcnPDTLdKYjL/tqWK3NREfuN
4aAq2ssDSp3If3broHxysp42V1jK51Vty1sZgqYbaNmxaEfbvGjr+VhXFlrBqEqYxPJP/kD/pL4R
I4+wEvNLE/n/I+/MdiRHtuz6Kw2988I40wC1ADmdPg8xTy9EDJmcjPPMr9fy6our6sJVNyToRRBQ
KKCqsjIiPdxpdvZZe+94zWbUXJsRDweiRof6ArX8TJt5uW2sSu0L0jL9oViwby/2uw2/ckzywXyz
PZiUNB7ijZzCF0dNXwmRfessz60AKgILYMlbqgnN8KHMvJ2wL+MCdeEk1Yfm5Mml9priwW4cDkqv
WUOw6AstfzF1dSTTw7pHLDBWjtKui6JsNbfMr4oHss/p/jv1nE1nb6P6Xpi3nrKubC8OnsSld6Ig
dGESqVuVZ6Hmr1bXi7VeDSi+bepxdvUFpy3incpd5pwiN71vWZO/tupckKp4sRwqEUVL2VJNGh9i
RdDZoJ+thMHDX/U2tKXyGQGI2hGhq61BfZ1Hh0fg1Wiz+K4Gg3hPk3L5bcxl8WQIaAy36/UH6I6M
B1FfILpr7kqLhvTV1lrMntB+C3dkbV6D2sNmUgwe9lp10CRjYFDYhrrv1ARQhHBbs/sL3fpLGrhi
YXaqoILE2unsYaGzEyKyS4qWpKF0H/qV42Msre2MI5U9l1bdxehz+0kayW4uQ97Osd6eSAP/9ABz
/T6Ppr1So0FVZh+ye4+i8bEHvNtCfHFijSoMJCziUy1KOk77ed5VYRr5OoL7KU5E5MNOIPsMTDkO
S5XVH9G0IeWxgd50aq8LnZsy/a08rXQNMTFbNHkdJ67jY5TKrYS2+6nZtDKUL+BOtxYxWt2Ll9qx
/ihzQxHxeyHTtU25+xbzgPCOsUe5sa+YMM7Z3NL7gM8ygblx7PvE7TgsiXbomCl+t4j5l95Kk3Qd
OYP32y08QLUeeidkL7oN88W5CAw4XKiS4nHMDYPYe4k22aXzlwRIPZQaLsIqQ0QcbFw49CinzwP4
FLLUMB67pgKHCGXpbIyGXC2dTiD+IIC/2iybcwuwiiCfAh1Eyn1wRQ5Yog3GKp1g+riqiG1l1G9I
kPEWDZXfNIIcX+LhhyiR/EuKqbswiYfPOerWVtZLeSiXbOJASxhNKt6hTeLMO+Yiw9fNvDnIvkio
FDTilyVZaG1oh46DSCdDM3aig1Nm7WFoRjwAbgrRMRn2sPWyPLoUYSE/hwFtr3HaMHDzqdnFGdeZ
cignOivYcxyWcTB2ODUGbq8OFxrJoBbPQJRTFi0pIrFXvze2tQQTD8OVkybTyU3wJ3IlcuKdzf2B
ngR2nKaewBvFdverM7Qp8a22LN8QrfOHqQX+KBMtPNakHgWuycZ30aPksSv68TT10JRkiWKVyZlM
zG6QbMKU8+Dq8WMs6nAripStXK6/g9P0qZ9xGnpmE+4AZcttMYb6vqtcOC4rMmnkihzr0Yy8+jTD
zfHmbzK/5oOEwmNLPuvsteLQQc/XKAkcSQ5+5VOeXkIL+pRROX/pJEEDK2N0ZlQcr40D2Zvjlbbb
6CPiv/upNzAbp5yeZRWS3jEn/UHPvTRoSQYOKhlVayInI1/ZaBsRgWwEWfHQRbV/tCHaaZmkH8OK
kvqrpSmDgSAddxG8tq9rc38cdAqd62TM9oX02k2yyOm3a4d8FiRH6Jbzp/JLznJWrCMlGlo7YEVp
0yUKcOHwYG4ThWATza+th+Mdlfh7EX0fDCZ8pTCjOaYSr9N2llN/xAYFhbQVFwH4jsG1U0Uj1hBq
N1BLcXa49fQz2ku1ijKWoL07UN06JvG25hN4EemCyagX3RuLYxWUGUbQhZF1L2bPOajKS+EJwuIj
y9T7oAvkzpiHiOXi5aBK+l3TygVHjEWLKmmNfgXQ+5BhXMA5r/goz7ZrZzAkdNQ4Uc/Hwaq9f7OY
/t9uVPt/qisNr+s/CpnWn93nv/wqUMLmy2f+61//y+mzbP99SRq//O8laYJWM9M0DdNxpGWat7i8
v5ekCfE34Vme6wpa0Bxxs83+vSTNMP5mo3h4AItSN3Q61P5Rkqabf5PQXkKa9MfbuktA3n/7r/+u
3Kb9yz//uexGd/4wu//Vtsh63OWr/9lCi/W9GJteU/t64W7vmHFUrj1w14/C4mbB/Xmh48SatH0y
av0Z7t3iLCuWetgv3ZRP/q1xIlyN0Zz+JgcbXiPHA3wGV6ITAsIqBzsIc/t+WhYbPR8zPEtUnEhD
1HRv1az0ZydJsOhkhVni1kEemFdRPqkCu12pLpPRuK+iwoIustQBCqDfpU5r1OcQzXuV231OS3Ml
+wa4nGs1dP2iv1SI/BtlLzkt0NaUfod1EWGwmyvEE300fgtk52zNo5A61AVXflwyqyuilB+WyXYk
ckY6ng3hTjhPi7G410D4MYz0FTNZRnDMkfQHLsmp0bnsgLKiPelp3MDdRO4WkbWO115qcR/NJ3kS
5uS9zt6IVyD2SFdZjWmo3VEs2j8qqKeXegrrD2vMEJa4Vx2HuXaPqbX0r5NX39orzTwuof+4SVPT
HHX7OgYj9AetRAtVXPJXSC3xOSn78osrLkz+6DTd1hqFpEE2b52NXc+EYWTc8QegkgeGSK4OWPU2
akHEWSHjOfUuI5PpwvLFeChkiJbjRlXJfj5PgWgE24gHxM6O9JHbA91NjlUypL6jxxL4rhZHrdD6
ZjMMQ/XoZQYF7XpmZh811Ma5j5S2jcPE+ShKKuK5GKRPbYcrNk4LjR2g+iC4f/RFKMnfYDI4JTnj
6RrIPAqRJXEzTuS4+CLGMWkPWfKAQupmvtfpTrai/pZhqPOocO7FMG1blPJi01tPnivpuuZAn6su
C6Zslnc5IvGa9A4bHAJaj51/S7anwxLMLJfZ99QoT44Wejsn5PBLwAbuPAiSz5RCn7PE8X9njDcP
A9f+Aw1A6clrGw5Fzzs6EKznmrvAS9uk6XdNXBH2pIqSI7Ot81OpQu3HXSYmUsuixcop81JtaDdz
7iIkusPcFTz168T7UnFaYlBoiuRaxXmyjTp3WpfuAkCewjv4+oRXYHTBfZy+Bu1YWEywReXHZUgN
K3TesIxZajvekxiv/cayIX9QTMp971qArwM2JCBI4jReOzyj8jVuTyaAQ7Gq+nS5T+WAq5cMmlFt
Swe2KpNgjHy+4De4KX8wP0dvooe7iEUmroKu4UeZU7bc2dzzImWz8e2r7BWIoH5aMtdtaf/tGcuK
iHFpKmXx0EBJ3y/cJB+1uRKfNyC2Y/QSBJc0dbZRlZIHOnLrU54zU445DFReCufK48/ujxAc3S4n
0pxRdyz8pfXi53KsnHU2V86lIwGPVT+ATu3z/EDv1uUcE3OtF+M66Ub3bMzteGYWNv2iM+srmJBz
P3uqZJk6yupTx6eZ+15pldfxFnXvdW3WBhFS5p6vblFKTr+rPpTOC1ugcCvpVXsAj9YCu5bRGppo
YeIvIRc9GUesgTKg3Uhv7urQHQLuFNNr4+b2u5DDyOvrUbWe6kt+gKkYNiPG9PXAQvCYRMJ79Gyr
3ox5h66QwG+2VYthbEKo1EDZWdyzqj8uJD7/msnLyB8BFdy9mZvLk9fn3rPwoufadQOZdsclP0Hl
w8MCsFJTPE6avxR8lW7qcDKE8MOE+Xty5fGwu+u6eb6wDWGcdrQfTDF3YT7Hj3Vq0wrXGmUM8BDH
y7pWBgphaLAhztxRf3C7Vv0yCtPmU2Udq4EVjNF31hoLTr0ZIkzLqa6194XRDoe2cl1g5CT5FY/1
cGcrpzrnLG12k27Mb2mH1zBxBqN6aoQJ+WTl8NzkrRXAV/VNpZ2N5Y+1BtvtGGNjiTW51j/kxOzu
YzeMCQpqin3ScN6uKqqqmZKX92Vy3aceLx6mXlEM+1T32P+qUKRgkrV44gbY7AeXfTAbjjKIQ0Hi
r0LIaxiJ7yw6IbmVL5POij5iACzG6UmoMEH/iXrMhFW1KTixLqR7RjAFLR/ykdnrVOi6eADmRkOd
p4MaEHKMpLwkpkoeK7eghiRNm6sJNb5FiOoAH8px+V1g3jil3syTl9a1KqhZ6+HK1OpzjZEpMY1K
82VvF7tFpPonvgG5L1BptkY1WO/xrOQzF+v2QGPiAF3L+/IpzrKRGnNq3FqsY8da9dqWJ6/YNF0m
Llir2F4B808UQQvq7rEAIFWX0t4ObOV2fWXPO6uOIHKi6WYG8ZJXzDYyGOqmflSzsL8tBmNCemVi
POVs7oiX1bCcllFbnMwF57io8+XXYLUYNBJXlpe8Lrt1D8qHhhwO7+Vkatt+ZDvkgtb7TT0m1goc
ynrjl+SgYUWa4FLJ7PlaisnaZVmcEvpfqpax3LI2zKLq0Fm2Xy5InqJRfcBtPdth9o7vALHUr66U
ANFh4zIXVCzgVx0PqdqH7+awSiXRCUAc8ghwyXecgkOMMx1UOunVB29sjL2pNepxrCaTsunSOpie
7vp2PmOJtCA4t5mkKR6pPta3FV6KhH6H2n4QZe99tUMzP5ijyzt1TvsS/GjQ9PvIim17VSVe/JLS
W3Ngwdp8iiFctrjC3MWfrJzHfTI31dotjKj0qRY007WqQ+Ogxfit09q1j33qTUiy4Q2UVCavCxGU
dywk6mHl2mV4ZTUdH1IyO75wty571XOJmZ1c/SoswQ4EheM1akfLn9jsX+o+a9aLLZOHGPzqN7Qa
ybzNFDJVG43Wg7giXKNRLD+E9KwxCqw6rgjQGa4VJIMk2ngJGbDYbr1EdEd/x7XOadNgB/1sWp6A
rjbrQQsStG8K/PqYV7RDh6n7nn4IC2d9nhV7K/KqU22Fzi5WGip9D++iBwTeiaPe13KvuL1t+DBW
F82Jh60beWYwYIDAAWPEX22Fc4lIgLxdo/+JY5XP6XvM+UaeVp6bL3HcRtsUCTEoozk6K+WGO1dZ
PFWn1jxPtLLtu5gKWyZHlHSyvkeUT9KKeeOQnnBQtq2tjbYsqPOO0/mpD4v6MEvpncxGBx/CoR5U
HMbrkB/50W5i42q28wRSUSOhceLcxzTrRPRFeu6MdE6FUYoUf2jtJZu3hdWM26rx3EcdvPQllyrb
4BLkTT1WWovI7GlJQJ86JzcucLUOYXmxWMwebrKGs8TM2o9YhcO6W7LoQGgfFQBGMXCMtKW3t/BJ
Ps1V737ExA88LWXXPba1qXamU3TfGLu4JgKu7as51fiIK/MTIVltPBs/Uu2NwXIrvcgynukaaW82
PeRN/mh17bgTIZWRsRvhyGWTMm06qd1sksLYT202nif2TrVvLCbIJK9/YMHaBFluse+cYpH+qFkf
7jO6Tt6hfCTuS8ujRxEgDbErC08lp+FV0zp9bWHLuyOzW9yo0QTLT0xbDKEahhc+EvXBM2eh1Mnn
imhuo9mK8eMurk2Hu0YyAXp5725pnW9JphiaZJNEughIhuBq3dV9uMfmM17ioS/vqoFlMWOFWE9O
rZ9llLps9XBED/w9nJkfHOMysFHY1ILrmO95polNOmONX44oJ6gdxS7C03HSMeqDRRcmSHWU3TIQ
kuRNy0bqVaDj70KiixAq1LBb5h4QykEohhHlWPBz05xfBmSfoyZ5RKzsUo2Hop/l2kkVGR9NWh7N
NFIBFA9PezXg3KvmPHtZkMQ2cWZTaO90nCcdd1QtiDNdx3gz2levx7JQlLmxS7vMvRcNGolfEfrx
oHtRcQhNBGiFxP3RTaL0rSVJAymdFO03l5tWB4zocwNKgayea8JbdF8Wgt8hWZJyN7g2n/S6h0xN
So2vrWvTj505YcC7vB1X7rCkgQEOcMJ4Krae1qGqNYu0/NJyznD/aLGLPX3ZTRVuGWS6pyoUuzIe
h7uhs9H6gYvw2YWoZKRLORvq2XjYJ1qeHcTYOl9mTr047wcWBDYfrqeuS8efiXo4+ltt954QAOUr
uIFfLsbLbdf3zstUmtyAUV6A7JviG8db9hBa+XIVPSTwSljqBDk7BfDxii0SR/4mD/XoWWlR92uI
yogcFVduCbVsz1ju2i+LCIgDnwr7t5qMjDHaXe5r3au/1STcl9FOQQeF64Rq5QjLfZGtRs5fhBdx
5d5smkan6nZlonxvYIGKC3g3FuFIg+3X2pY8iGxguhk1Pn+wLoXfLjLa4PO6YVVjg1s/aZzvgcXK
u21GTcCLbwdDa+AoyD3tPOvdcEkjeCK3VaQojlhcV7qF85z1FCk6oucDSIqODYRwuyowq97VXslv
XjQTNKgc3DWaPxGVONMhhchyfyZLjCCapMhGrBdV/OPZvMFX/NCIwClS+eryjixXplZ2G1V2+bMW
tuO+l6F8DksDgFBPcYeBoMA7Vt7sYJ0ZYsa+zu5/M7ZOLMuV2V+tLCl++LUkhmJXwAvotuExdPV5
Yk9VipOxkCaipH2XzhqUoqe3zkolsAD4w/LuBWu694XElTZHtHNSFe15OoLtEZuUVanJIs5sC2jY
aHxQec++pxFaRaCEi7QQocuzrI6NC22jOowfs3UpNPf3jJXxTKDLdHBd6R07OhAOVYwMzzQ03ill
uZ81CilxTESdVl6DSSFljVvPNc9NB45o4im7tpcWXbqyhmuX5PWuhxL+NOyeemUuZDY2CZ72WSGD
ZSntD742JHBcQCEViRE+yxIXj7NY7rnXSu5xdMxtWvSMqwHa1mFxlNZ1NvvInxscK0sp9OfFKxqa
B1InmPA9PjqpJk4yjDFBWWVa+1oyyfMIDHAw3HzHt7UyFFd/paVEzfBuUeneZrBd2c3E58hps485
I/ONvCko6YachScS+9q9iPLs0Rsx79c2fs3G1ofNIsrsxdSq5TfsPZ+/yMWvPIJwOzej78hu7GO0
bHybLDRQOtoqPzo6yV7ejaHPKfI7kd+dXvPx9t6Si7SPYsgXAnmk+zmJxRv8vpol9Wtkzx0NvpWt
NZG5IhNpvjD6AwklkbabxPQ0ztry6BW1tSMfAYfdcGsezshrcuyx3+BVYVN0m5b2g1zmALJqCbiG
DH6kG8mF0iFoRAGc8+WlzTs1tLYTWI3Rv8dCX1ZJrYk3Q7UNWWWd3YGKEzGBolO89W34iH+Qe1Ct
z3R9lR7TcYvnLF6KcseHDfRdK1yCQpwOGgLLu7Z8uW723IoMJd0ENdx0Tq/d632mncuyrV4HU29/
pVph/VCVwTddDy3G0FKEG1HcuroqrfDJhsCjXy0EcFczC2+qsicdpHkpc7yv6R9/bvxw1TF35gIg
Q6odNXza2XYLUNEIMYiD2Cj92Sidj2bRQ7reJ4rEY7pi8qHJtyVg2obldXnpSL3ZptBkZ0R3dRlk
3cN5jOLm92cuRpjAxYykNJo3c3Fd3UEgWPXt2dTyxHb0w2CbZK84Ks4fOzOL3uOs7A4AFMOaTwSV
zoMrf1xHd1LfiKv45BjxAA9WxcmXm2Tm5DcDFltciwbXgnBwrybxDNssZ8DkKK0DrNKvkQAWYA+h
vjxj3BmaHvIilO0UbaZ5IF+1iYV5qmaeBztRcO+HT1pGf7o95jbcUL19BzgzBsZk1j99nIMpQJiM
OeMZOSVrRIZ0txC/sNZ0di+Y2xuNPsxQyF3OQPiWCm16SEAiUd0Skx91qGVin9IEQAIExnt2Jl7j
Wyl3x8DtdfZfKCSctE3UvLm8LkTAV71ai7CPTRRAE7+IVyU9YlIxOflhmXL9d5Vk6nVk0+qXqaV7
BOBl+P2aJGx/3XJyvBXjan2GIPPuIHMTfQ1g2h9lRTb7G9LgfBc71NABhhgjf4rMIU0M+ZZvcIrN
S6rXJMwldSKOnbG4eH8atvgLz1fuL3U43M2twxuhGfQnk4F20xaD8xyFKUlKruYebT3LDxUXSPze
MRfXijPlUtUxVXiJRfJCtyT2sCkWTxkrqyzHVwO5eSHESidDrezcZFvUoc2hNZr4hACDl7WD4jYE
vdMWWwZP42REutIAb6MwyJdsvM8GY/IJMGl/2FwjZKUeabqpwrTgeTwFh0J3nkZbCp+W1/7KnpKD
Hv7CY1vn6NgRiVVazd3QP41m62wNitou+SjV5yAdHAJ1RoYWDRfLfaVbw/0U1wM/6ZJYX88ghyAd
2qT362Hq7rtocdSKjf0CeyZdcyWTZtqmMiVQQuvb5WB7y7hKOrTLFpIALS8aIm5+HifwOi/KaAN0
2/AMIq8qrtpu00xJDHJXaBqb2lJeRdeL3xh1sTAaovvJM/Tn0NTmjAZ0Pul8OygzovIuBS6y/Rh3
5QY3s1BESNvLhzfF1V1O5BeG5V77oSxoCLAyxwlDbTXx0B/VQ7zMzjvIQf2LrVP8bpY5lkYzS35S
Mw7PJj+jd1J/ErKsJMlBrCI76esgjseoqlAPa6Xf9ZYe6by1c/OwqLh/Sd3O3PIzGNZhnAPpJ9NI
oKPJyJmiYnMP7yAYaNScb0dhZe/IzaQvIK7mL4Y+5Ji4UhR2OEb2ja2GoL+GktuPxXQZbkNCileg
0dbG6vEazmM2PTsWAkqU6OM1sl0VRBaqTGYmvwms2SxO99SfPPDDUjJWOVtz0A+RxoCTpx9GlyQ/
El/Nvo9C74ybI0IXEMwiWV/nLItDLDspA+5tV52+tvMNulUMXQuWYhoKeaNk9kvdODYaT1cVz60x
TAB9rk2it1bn29zMLQvita33c1TzUujN5JC1w2vMlVeJK0dlyoLdsSTlrvIW5oKYuSo8cvSWKB1h
FBpqX3Uv3jPBGdkWBbMnSC2qAahTfgffYhfu26Ae0tcEcMgKRVpVQY6L+KhFilteKKJuU1mGektj
O/lo3Gh5dAFzH/sZmwFxH/pprh0NNrqsNnMvzEOfAlWvhJw6LvpG4nO7cSSQxBRjBnHc/kkAagfW
gkW0vfmM9L5hvY+Rcj4YXtO9NItHEpHddUFYAUgRjGQETpVHd1lYaXeYE4qdJOnwJ9VVdTETLHdc
58r9GFnmJm90Ey/L0B8QDsoLuTzOi+5lUvdhk+XObtmeu5SVvBDsUjzHoS2uU7VwIhakTG2cvpxQ
2ntN/8TooXaWSYU0rVviDYAuDTojbQP2OuCslBDEoM1glFfMIY8Op8Ladi2ItyrtL4wE43okqgG5
ynIu9pjbDEKAK/FizOeC6eRT2QK+YkHOWhlNSnyDmeeHAW89WVUdZtE4i06OlzDBti5e4CWslwds
wzrqOVFk+a6urAh+v1K8i8gMu0SmTXrdoolhXHuyLT65L+Q8O0d8W2ulD4RTiWKxd4AG6KeNpmGs
wWS8iyC/BGsOO6kBAGT7QnDBeGK/yLKClEzFMsZuZ+utLUbSLprRKtU2YwiHHNN54O4rnq/c9CqT
/Bqs4xziFIcORFKQZbtqUlP/TDB5vUxIA2tzcs1j3Bfl9wLwQa5BCBrb9Tm2ZC2pVeXb1sD1giSt
Fk01Tl1v09FJHZOm0HRMuaRt+Ythcw2KCXrp1wII/1F2TeT6FgkN/DnLApd8Qsrgpz05eBDqbhEM
arU1EpM0Ow23mIZnr4uNjNQPZkXfQwrF75HBcpEM2FIKotlV9lRaTaiTawEX2YUzuRv092ZgWGBL
9g4YYq6YZHiA+RYQYU5UYon0PTm3zVlIHtbrkIJakBFRF9OOPWq4LVUmo+OMe8t+k13MQ7laPPlo
pkRVkkeCCLBKyRYjbb9Pa9kOTM+ZAKyyGgBVckIWLShSL/+VNXGcPrDzKK9dk6vx23ImZe8cERUs
gVQ6/RJT2ag1lvG2ChSpfJDciVcm7GUbvuu41N1v/KpjDuiM1E5Og5ebcMz4jTINH916iUf3QdN6
sc09brVB55JTsa0sF2Sy8aKGRF2WDGzWTAdPVu5ZO15eVpdULawLkrmj/RRrYbqpnd44LXUSf4/d
3Fpr8qIMCgHq5tDg3bpnZkJDd3LuCFzTy9fC9dLlyHajemgqlf4sTV9uyZ5s7ryFZmuwrB13hAbP
YMN0uCK+rNuPpEhs0CQ4zjy2eckKhri/mORGvVliSbtdC6ear0n5ZO+jwqi1VgQFUODEuZIsGy2X
1bSSBrA7CUADIrrJGMkyE02tbdsUj4PTEpbQcxWCSUwfmOvrdUzk5r5oMhJByGx08SBZ5idChbnu
1TQHBEH0F6p+7aMr0v516chKaxoHIbyetOFgVZn8XfQpQ3M0JecOJxcJch4kZo7K9xohT/BEyDz1
uxd5/t7FOgTpmPb8W2VNZtBnsgWygwA+i9JjflZlSm9vaQ4ZYp/ioESqAEYeS/OBVbH7eNt/YR/S
C+zo8CcrnQLfVy9PrMvkkJSmsVy9R35LD3hYjW0YG/0hUbGxs72b9wgJ83lGjj3NdHAe6Ppka+vS
MmU5qB5TlHHrMkHH4PAMdZVRgXuMzjKiMCaM90Ftz/JxdoaMHW6NIFPAD5LbxJOmIdeCYD7fciPt
KrXMxOxcjC+Mu3QEJwO1c07XGj7JhN2zRzASs19Wd3s0Ip3KhXYEn48Jr9vUhhwPmSYAmZVQ/YZN
F/kdi0n8a2c6z+Fiz2RsiC6/qNELn3sC/8guGZjxO21KqcziFMVyCJm+7qwq3NNJZp0xr2przNsm
bwmPdVfcTea8dqfe/pbCa685QUkGGkPrHfSavI9Vmvc0oOf5VFRXcqosOyAhUQejiW5ZNX+gI/8/
0zM2Wdn/a3rm/Pn9Wf7L439/+HcIze3/+TtCA/PiCNMkOtDUTcu99aH+HaHhv9im6TowNEKXtsn/
8z8RGvKcBDtMYerSA1//B0IDXaMLx7MEeWcOVI40/rcQmn8WXO4SdnZLzP5ToD7klscgUw9Hd7CC
UF7om3pmUTRGN+nxLuQtMoavPTveY1ecMmm+/+k1uvs3QufP6I55C3T/K7hz+7q37+dPX1fEZIKx
jhhARjZLf1D6oxjLSxE964wvojb8K0Fln6Gq1k7kcLmYdm550ETQWw91t1P8AqE8fKG/bvfYXhWB
xElQOtcRT/toeTsWdRCO7xydXISOPbma8/T1H3/vhndLdf9n3/ztD/Wnb96V/ZCnZCIfs2Q/iV+p
jfH4gxudxaSXol9Om7r6LvTf7nQZvnX2QdF6Ge9EOq/kdJHz3SgbnE4X7T354p9uWka57LAm68YJ
I+Chzh+RTkgZgS7f4CQcboSSX7REGB7Kj/p3xtaHsALaUnbtrjgXH5i5IAY3lKRsmu28CwN8yus2
6INpvayJHDuh7ayiIAq8NfZXP11nQXHVVl/uKl+1AQGz8Sk9GbPfgdqErzaqtmtw73kyxssU79J6
H+rvDjYk9YxiiBPMNZ8z2txGwhzUq5xgzFtieG/uWXut8GYPVwAdL+K2uJ7V4QNBszwgE9sJZMiq
foC6IIqK3ODulqu1sVuxCcMLyUFrvMbwILV5n81X0ujwsbnOTjVPfMHhFseor1FH/SrcpM3Bqk9j
frG6l7o4ZPPOtAFjdwCnurWbhru6v3oRz72tGPbm8OPgRSD0tGfCLeEOSd0mM2B+gJBeydQnpDHf
UbpD/+W6f27NrZ0xMJ7tsyI/BxidVOC1/UA6d8TGPoB17F4063w7dLt5bTVXLGX8pR9IuNNrUkPQ
mJL3kZx2Y1wNn9Y3tfPUCZGlD4rpEAHWphxwzprfjTeM/jC5Pu4bBAXf+Wbx6X1ZsXovti0vbOvg
ndyNj8nbZHSbWuqvowPTFF1ILZ/bJ3ZNZJIT2D9CKFuxn/Fj184EKOjlMc9Cf04+cVDpkd+Qz7Dm
dYqDycUBsEqdlYlLhRWaeywIs35Z+BtpzXgGua7vk/ml555iZhfHOXTyhatyvSHQOmj3ZqAO6lnu
jIO9kRt7IwKuvGScWtvsq0gu//FH7EYP/tNP2K2m4E+fsAn1NO482R+1R3VH+MyBPMurebHP5qG4
TBfCrs/6Xf6f1N3805bZ28PoL+0NXPpNrMB8teLUv9SX5m56LD/ix2hrB+mlueTv82MRNGfvUv4f
fsW/VoHixSWfJvb6o34Vh/DgvCz7ehtfs7Nz8q72QV3EydkZr97FfPpPXlFIpn/+mv61JHRQY69P
OiiSeYUewHKGdYxbnf4qL8lh2gPlPk1sJknUeJkP+r7eOcGyyXZ8BA5YJg/8uw3D0b49FCf5bW6G
U3PXXUnOORZ3BAiR1wfRgJbSyRUKipasb2Aw9kMCSjZG5kcGmy9EYj/BdzP7LqbEPGBuZGNSqpVx
lizMv7j+jffJtEZCkz32FOJD/DSA8V0tLosd/3QpN/duC3m+6ee9TVTHW3UytpHgM3fqBnaCjPGb
qvsflJ3HjuxK2l3fRWOxQRsMAtIkyfSm0pWdEGXpvefTa2X/LQktAYJ+4A7OwT2ussiIz+y99toS
Gw0VyckZMGkd0ohubcHaaPqbcmRIi+YlmfjJCGAG0y9j1z+BaQ2O3zq7qEc6Mnav8rO6Vidnf2/W
aJ1poy2N+bSbHKnXUTYi6XircU2dJ6hPq0xZRFCT+Su3/AVP6CUoIZcsJaQHgtckF4A2jaMENiqa
lGAl9XWV7brq1+H0Lco/5y1pvtPyvTVe9PwvULe1vZHxZvzWj8NeeUeNBfdZMz3qb7Erg02Hif5X
/YqPxhazAx7p1Ku/g6/5HeNID0QXItbXeFYvSAE5tPZj8tF3LnFpNY2j2PCDB74GQke6gb3HD8p2
yQPR/NndYv6OTtMy2gSb6oW1v2M+7hHD5ZvkbJr9BMl1MbyKq3pVLyCN7sYbwIBFtAp5JYnO3XQu
o5yX1vthmu8RV+IFT86ZT18bOB5XDoo5zFg8K7pXcvYyottCi14l63xjHesl+Gt3XumXhwjJhXS2
qJbJqahc1S0P/Qpz6pP6F573wIgXsDE8vlELGsJF7Nrb9K1aOk8d3iQevoXmsRvDmnTk0tvaS0yv
C7njSyy3KFld2KhG5HFzY2R7nZ60U/DRJOvWuQQGZ/ILqsNFAAjjweTH+MMKMv9Sf519dS3f63ce
gor/EhBKYI+9utlIxzWXPJ6wtLMFvuc/dYUrJnoGOKEoK9lvZb5u7xY23/BJq6ZF8WzZRNTh9FyL
h2tnoV3V6SYZhV/Usxy4Sq/gs40rKM5L/RmfrEv1pl2mJ3lQlpzQS+OgLyuX4agHDM+bF3fhBpvi
qrzZK+vw+DAVN3T93Ue7dfjV9LguCK5VuEqOtlsu3jVXrLo7pqp1uJw21ep9dL/HJZLMQ/KDdT16
bz+jc3rybySw1O7Il4QG5ZzsKvzR/GkgNXfzjjvLC8FvLsxPRAsE/MY5QASPgTVoQu0L8w8k4SXE
WlPseyyUJTpeLn61YjNPeQEo9spzN3IHR8vcpJpbEAawylf9nrfN/GFdWrypzsLO95LlOpUiKJcZ
uMpCrJpbeRQ+HLE1PC2oO+viwJs4r7MDlLsyBO9+sJbKKbhEykvxYa/aQx8txs7NMm/4G/DMOduJ
B18/Kv26MVbqSEjDanRWulxajZt8mMtgg0xqFVMtia32qr0aG3PZbjEjyHXabNHrnuZtd6pOYpe9
KPv5PFz6b/1Bhto0IQowjzcSiF7Ik8xasl/E3/SRzBLgvtMhkqCCR0J6QbqNVLCVNJLEiRxksu/Y
TXVeM14sY1M3+7k9Ew84M95H+oR0xk49fT7704n+fV4DER/GXfma35J9sG8PTcIu9kXX3kv7y0k+
hPJqvwVzQiKEvWFJ6UdqiGVr0dyD6Q9cXB4v4+f0gibn3rBRsnO8xQGUg4WOqpJ/xyY+QlqlQAUU
IOQSdhPs9iFdhD/KGx7Vs/MK4Chzi6r6IOz1YDOWLHVPYczGF8M3nqnWb/Yr3+2rflbP01OGEr+j
3mOq8d1+Bu/ttb8EbxXb5qFdq6JnLVW5iBlCpGjwVQCdbzCu+9FHkK4t1IaMDLoSQAE+oWez3obJ
Ns0xYyLSuubk6bQ3+dv+mPBd6YZrUCyH7tQ+me/iRpHTTW+mIrY22NGGNEYNJdhDbDXai+kzip76
fh30W8z2abAyr8VP7O/7fAPqDkH4i9p/Jc3PpG2VN6w/b+YF8ZnSo0Bmtk9xK6TrfOmdZ+Bp5/Ph
FS8yohDcsn+Zu5WfryLwlvhlR6rP0vfsfjyUlMKBCI4OMZcOBAzPxN40wElwK2MbPpegswokRO0r
GtQjM/Z5YuQDteZxw1TRWjjXTFvl/t5oz5W2Ko0nBJF0RvWe6pnFpjigpXuqbhhrw0X4YkEJqNHe
uVnn5g+ljffw5ZeUeqwV0EEwDvQCAqD7PXOKPFsO5hLm+pzxhDETf+d240vzD6bnXPzv4AcNuVXz
x5YEoWbvzPMWYbciHkWZtkSHWBM1rkeVORAwwthEWxgcEMYi+2UTFTZrS7vOzsVq98irOef4nsZ/
sMeTs35oUTMv9HIT1p8GvCeot+aXQ04FDaCF8nNHb6fVz8hjGeaB+xmg0LtwpbISwzCOIc/SUBXt
x/RLC+OF0LmeBXwP4YbJS8a0XIw/kX/n2rQpYCAnPU0vnI0Xu2XUtrSUvdGdrO6UXJADXpNP66l8
M4qP9A2TX/Ea3YongyFNsNDaF9aBxbbxxqv2ceZMWrZu+Rx5YMPLik4rTN2QsIhiQwgSLGMrAOW0
mBrPdDby4aoz4LKRw6G9QuHfB5q2gB3mqlu82vMaPfKZaXQ6baavoLjoN4ssd1DeIe3JkN+7W8if
hqfyVTuq9+qsc5nNgHUA13o402kux8vwbcBYSxc8dFW07NMt8oPaJZGK1uC7WFqHmDzAV/suV805
RYhDBg7cEHfCnXlrP6S/iNSVoq+dcm+b97qEmOM67KOzZeclzQb4l1d9mYz4nrGdyH13yy/pr1K4
45EnnO0sMG1+UHxFf/FhZAPOXHghnuH/vfqngkE96lzLhVWO2n/+qV4dajL0HeWjsNF1YkEWKSNe
ru9wUa/UK99mCRZEdf9rNMkqLvyk30d+PGCxnCBiGxsh44vyJlzzGaU8N0DyK2IPNpimnuLmiMhy
4e9q2qWmedFHz6LKWQ0wMkMAY0rlqepDsqgsTOVdqz67NF0OXXZEUUnCNzipt6Gul2Px98/y+z81
FjtG33XRFH/tf3v8tu+iZJgfhO0/DU//+2cn7Oj5X/F//pp/+y2YpP71Nz/MXP/2k+U/jV2X7heB
7m/Tpf/xxwe/xeNX/v/+z3/Zw9BWYg8jGCNn9n79DaIi//chF0Oj/8dgrMjxOkWf/9dv+Z9zMecf
rGl01dL/1/TrP+Zi0v6HbRpo0AxdA3OiCmZE/5qLWQy/TMfC3iFseAM2yYno49rwv/8XU/uHJVUV
FI5h0MlZpv2fGYvpmvbvuW7InwxVOIYpLGHxr8A29e+dqA+YCW+bnR1DM9QJ/DBbHkqsRlnqEnCE
J6NJMvQQniirbGCDBBKNqUuUgF7laAHc+BwXzqD+ilCT8kmUoichQkzDl17h2fhMHL9QNyhgTPGZ
lM2gEYNkkEQQB80MXTJHM3FOYyuBeOSYtdfoNetJpU0xvVaxOgBTDtssQCRTa9oZPROWFERNokEW
rUT3tLEMN7ZAW9ybpi2Hs2j1PAOPbKbXvu2FurXDOcWVC8fr0map+QLBM1YQBoNCeDXn2MhAuo5d
s1GIJzZjdi+PKBmWuLaBAWBosuioBZAGhEiAKvnjgxpepQAJ6U/GLg5uhPnZSAGGtpI/olTkgWz7
fnSB53echX3Xc9Q/YIZ+r+FWrfO8zY8gvTt6FjJtDcBegzol8NmYn+4zJO3zEgFp1r5lQ6LbJ4z/
MEn02ioaxK2l3vwwo2S3Eyox9jkS6NKPYC6Jjk4iZXjSUJKzRSxCO3qebVgTmWpZYH5lOX0Lc2jW
HYajtYbVGINOrJt3SKp2tQIvjtYfzwH2tYA0BhlYD4xFOCY5aEB/UOAgWKz6fiNEudRJuZmPXp48
JFRB1swk0cyDXjL6iaQleSjqylnNWHJPAfwsZE3MjI2D6IeYFJkx1CJ1WcL1eYzVSJ7jeI4mQUQg
8I++XhX5zJk9NvxLL5khQOKYbZ/2HtZDZWOPMT3TUFBz8eTRvKcBDjEdoiB8rCnHhn/LoElP607a
ETW5AEBcny1ZBuheiKt5PCxtX8JtDo0MucMCO/NMidXIZmhPqcy05LUyzNzC0uc7rSdNoUuMuwAc
0GuYnZQ/PaEL5nZwoHhYdD5JOS36YTKA+cea362Eklm21ztTO3C+y/Ywa+xS3zWeBON1KFVKhx5q
fMesaXxsXOHiRVa+zHuIas/IlMhcK5o2E57j2xSzVp/72RYB1xCebQ0PEU9/UivDsugzC38D3K/x
wzQgVbD7HYfuxhqXy3nKJaqKRwpxgN7dJClhUHHZbBz/kW+Sj8xxl6OlR1TdKkGHABoadqg9mxhk
GQZradKwZZejOkBvQT+r8ZVP3pg2pcO3XE/N+KjaNYomfE+BhNikQ7MJd0KNByyUbRmbaeiZljmC
oQxIY58LN0VmjMOGNSlHAevPxnJenV4FyLQYhySafu2QlMev1jaHmjOCwEcVjDDCK3g0atVb7TKK
i9J6KeVsOJJyzJFQaE0UzPYxZCGoSDfFilisAOGlbbuLOj0pil2n2CJjmZuOmXUjQF0SgTABwfko
DWBKG8NpWgmCtDHE3c80gn0qrRUEpmROnz732IAg8+QYQZcpGvvWlXBPriAfqAVMnQ3fJpJoche+
YWbF3oExSY8IhplW0lBs5xwUMNoIrZDlD9GEcsmS2VQebk4lQxAZK6ZL5lUC3Nw3zXtGgCpvTx7F
FNWRarFitZvIeBMSiCYdV1RX6w6Qiv02OAJMI9BEkz7GL6c3ESldtK7GSK3uoLAmSlQkk5gDusJ8
y1BfeNWojVszCZ16D+muOzRjEx9R0iWY0C2+qXVc0fvkWKSsNYRSsP8LU1OVikIh6q8zkv63Kgig
5hdIyjSncvZWii6W0Kca5C878ieTVS79P6MFQt2ikSBDiHOLsCwBT4I+eA9mpSXNgBYgijTMY0Va
28ZmGIT8UbNkoh3m92LFkjHFJLwgMWjMFUoo+RKQ4hPxIZKmM+uDFznZAeVayuKBEJhqGY1zAgdt
YCuPHvXN1yKEuJllTuUK6e1obbu5JoPO5yE2nppKByBghmOAyX4aVEnfUFtHMw7JT0Tw95aQiPeY
dFXBUccOMd10eHVHwZpxobbAibZTjjIA6a2pTkef2B7kO5gEJVtR/HeMoEtfEUcfhlLxBCG/uxXE
fKDFHxqVP8oyrpNRhStfRwPahUnNXCIvs3w9ofuPl6qSirM6p/ck6fhIJsW+o/vRJLFHmL9YtgZI
emJLh98d1krzHICTYNRQRXH7OlVD8hJYfc28avRJD3DSyHaDwCyPValN71k+VdvBTqonbBucC8FA
CnSghdexBXKcRl1wQH7A+WP2xb4y89q/mWavwCCbeSMFCuxjADN8cCsEpDCkNL1ZN0pMs4eeat6r
k6G8o8phOtaZDgaKTuwa8IPHYQinXZ0g3UPdjUZY45mUre1nILKqeo/Rlygy1u/P0IAxs9eTcpSz
EsIEg2YkTKwwKHh5yPSk97KJ7JQpBe2ApmRgBNXVKs8yu99Bz6IfARs5ilF1zk1AUKbdxDcA5/gU
ypjphoFfA/8uEyBUuPINXVD6riOaWuL/59lpimjnT2Xwrs4NXUY3Dyfy5oBgDTi6yWtItyYMaBeH
b7STON9oWrXH2k1XEX3aMFs8BJfMtqLevgrSt2DjCoQdmMvEoqk7dkB2x7mRYHn/BIEG1NksqngB
Nx+cV1R2PKGp6twQ48ZP6ljGi2o05H6IZ5Tn+cRgFO/Qc6Q8UGiZz+DRjh2iTcjTVjtd+0T+xmGA
iOLmO0IdFkmfOG86/hg6lkA72fB6thUkQ9dsZ3JMCwPAWhXKz0BMv0lKPk8JEhwhpGmuiW/osGc9
IrZs1blgEsN4EdFnz6bFGKvXFeOpR2B4SiO89GWenoGV4pym1KTz8yPPp5halFqf77rcdjZ9EuZ7
DmMFKtMUrvvCVFfTFJSLxg+nfayRY8HqvpJ7pwijzWj39r3R4IwkaiMOeO3si4KP9lVP/HwHtwAr
D4R2PqbkbOYayKDMmlcCp+FrMLf54wMNwA0yX3FVXbsXxXyaRtxTC6zibNxymR9JiVQ3MMHXsVam
nlGZ73DEyNia1HUgDH9lp3G8aTRmFFXdEQChBt9tjzNe1kjlI67VTZzFKeftpC8bHIFuEFa7tI3U
QwnxEcxOdp7mIdo2Np1WSSCMbWTtplLYSM3SL9cN2RgHs8sfivTwMcutqiA680wYLAsjKAqw5DRh
nIs4qU9m5we/jyztDwOKwNUmlOaBAsXSA0P6EPtjSVvObTFy2EmccVkRZj/Q8euXykxZD1qmw4ev
nnEogWCOx+Ym9Uhxc04ar83NFeqTEJ8YHXWSMXHKZgibCNGzD2M2BoH+FfERDFUzPgcwIfUFULz2
AqEnPBi+sPbF3E0rLuuAleWMq6WCUeyS0NQT+RfWzt5IwxmSy4C1PRfP1L1EnzcRGQ59l4YbAq0e
S8DKnPZZ2elLve2LoznNMzIsnli0MogNFnCijFPbkkfXj5G/CAoY8MEQ/imKaNezoXHvBAMExTZu
8NxbvaJ8dugK9n7adKfaKGym2TO51dyvjGZFUnyHE4tzUwJoTbHJPvNYS7ceMW+jXmKwO2mOl7Uh
cCO7YQ082vqpEYgO55GBejsGxbGwqN0syqE1Qu7gVwf09Yh9fiBQdbaFBl3LOiwpy+iHqAqtbHyg
1/m/YYe+OozkvimT6LVvBiKRfeSN4OHz48g7h5uHuVj+iCNCv7VyAmb5gLUYy6gYsLymZaVbpTQW
BGII6yPoyUgf9KTb43khfK7v9XcU2v1WbXLuDpFnXqDb+V/YqqckNifElVN9zADDeqGNE1I3u2wl
q2bca3P11Jqa9kCtw41KE3sLV1m+ibB5hv0pV8jQnHkBfhaillR9r1LyQ0HpBXI4T1cqsW7rAqK1
C6fBvIUzuEyHFfJNM6u3LskgaOpU9h0UBhRfoMDKMSeUOIeP3YSjsaDXqq9BEKcbqyI/MW8SmgVI
s6eqyuA6xYMPCdSxyAAbnXyrW8TI6gHBCU3Jbqr1s/GtG9qPygnTPXgesSPJTvCS5+8tWmyqwlld
A91neSJxhA0PEaTqtcZcrmL4WYRCZdo+jKJr22sP5ELhMxhPeIj1WL8ljizvREcCJUNn+cbx+5Hj
LcEWDmHFFNQ2iia9qsIuJlpprBC8f/KAkYlCdbgUk1lcp6K0vSLls64Nhqaj8JOz5oBf6fo8O+LQ
JkozqWtXGcubaVsMzwE37qw2Y3pWP/pfFMh/KVE8cKPGELgEA0Z1YvyU9Q35wwrXuD0yuKYeXhiS
AwyqLMEheZoqmzY25s00M1RvYCvScugIOJMy808DIUQs6LPYX8nZguKUYgNkcQM4Fusn7oLOrjFk
tcEnAILyKMsHlakRw9KAhgJM7SGppsx4PNZDRmvEcmkMp4sRl8ElIPHuhiDOXMNFI/FExdoV+ERw
LxTOUhfR6XMD7PzT6YbyEgGMgWMz0CI7cwZRBcrhe4t7cBWnCO8atQ3x5PsJy5q0uwFb/25MJxiY
pybghoMKb2ERicyzQPLyYdVq8gQlmGmnE4zXdC4JCZZGTOwy6bc0u/37JCf17PuVtU/M0lgyYc+e
GvjXu6mgCEkBDnucDtm6yZER2kNeMHwdX036gleniMIPqaP4ZdtsL3k1Wd1yxSwD0aS72ZjNS1F0
90JrL4S5ogbt43EP8az6RNw477hmuo2mluZ71LFESyOnfAqAkb2UvCyA9clqI3CVqi4Mu25PcfBS
FZq2jKwmPWYxx25NH/0pQgoCOWH1TkEP9LZJhhz4gz0cBGazKo12LsNkZ9g2ViMAP9mIuHl02mQ1
Zvq0CnyUH41REBM4NSP2SE1gBGyMet1yDu9KVU7HNqxBL7AzmS2dszMAyII+sXCRze7RZpqHlgiP
LVZmph146YG+ki9Vgh/3nFw7QSvxl6E9P5OyUC0BVOucUowTorp94sAefudatLQSQZmvowCTOKyy
zi1NEsRN09K29kiuSNppa1s3+xfCCIg3Kh+XiiAcJvbbZhnJrgJ0lxf3whGX2CDXJ8SNv9UnamRk
z6RKSiNjPwEMoUx83MJaXS0KwL9k2qndubbtis1qbLHcH4C+uaFWCzSdQVUT8J2m68kxTnZhPV5Z
RMRCUz8r1Q82Aer+hc93YqHHvdjEdVRvZvuRCVyhy0Jfn2+5z7s9GvbpMjt2dCHYst4DXaD31Iya
QiO0dnzx+S5ryG60jBJ026TfrbIxllASd5GWANQu1O7uEDjBIiFS7jNhiVdVxbAmEyQFhNCaH0My
zW5eppUX5b6yV0y9wVRJHsamkkHw1GA4X2OV+8EZFu59JZ+WmlXaLMAa4zexDcPztSLB0MmAcJdm
9YDkk6INpk1IYrehO6uRd3Fvzs1AtdmZb7qcy890rtiFSSaNHnObZj0BKDrXNQQ5jl2iqHM7eWzf
IjPY2EGCj4PB55cKXp5thmIBgMwF5Q22MQF8FlvcVPc7lSLabcMCajEeBZfWNd+latO9ZjGsX4M6
5NxALFinGgZJFRrcC1eyz7pVJJ+x4SPxmhHmFugPqeWLeK9iP9n0UEo9JULIWkngx5TJCCCogGkY
rTx9IB77vTkIdc00iwC+blZ2gxYf2eP2zJeFj+oJ00+uR3mJICmdfy2RkK0V+Xy+4EmxT3bBO7OU
YNXMuJxSjYkdOgMnO0cj+R84LTrkNU09ecKwPuuw1A5ycKIVgVr00MVsyKXm8N5G5GW9TTG+Q7Xs
ko2Ov9Xt46o9W2MeHacp500dcyT3+ZSvzDJEPO1b/QcuekT2WmGzVWrl9DQSqvXa4sNY5XpY3M2I
NnEBIaU+krzauX4aWU/VZExrLhAkUyj8fgRB2f6ihb7gYXtL3nOJA66J5Y9v6/MhG+dhq4eMZRYl
hqm1nQWSyO6J1ZqMyL2kvT+Kmj0vlIWeRDgUvyJQZM08Z6hylOG5XMaGolyYmTIH08VwseIpuoU9
Mx+mztZabc351IY5AS5xps5eKeAgYdBTL0M9t3sFOso17Obx4CT4RVIABosBtyYWph7zqxIkrL5z
bkN4YDhV6dtXY9kTvCOKh+otxhL5AOk0sQ2GHa+E2/mVwc2nG+xSBMJg+lPI50znu3Ui2+FZQ/yM
o9swiAT3ifAA4xr6F8yf01Jpwxkhi/MYcyaWo3EnGYr8wR2WlI/ZLrMJBjoC0mFnhh6edjiSXdHV
rqEaKoRNjYSpkauLMfxYbRo5IgLi9U2XMlbTtR7Q1s561m4DIhBpjsJ6idULbfxk982XyAA+UYZ2
2qfStOFdTAkpbdw0w3PY0M6aeiHXYhrTfaUhB1StBx3MrEeq6IqIMwjGFupqEL0x4pTpcwhS/dQN
1JsAsqkoFTneZKemywwz0G8Bv+hHjYgyZY6kfaCTVR5vTX8xsawcel5ijcYd+4EUofUSFHTqcOOM
J7WyezbqY7AVQmE83pkMjDUVtmHiz8Y67kKcqCBQAIE3F7hOyPZ5OulTLXJtRYHB19c/MmDOIA8o
OvpAzV+bfhzxkZCLmRFcAAxiPuCcoz8xIM60pfGTxPGwobT9lVF3UOKmdJkafcsaWhrfcEwEdq2d
Z5wICAK1CkH/MK9CYlaRO80JvAaALYmY65XgecTK3yOWmkiB8fkwgGO9mCMH+sjlSs1SIs8vdmX0
uChS5aKXrCEpXu+9QHuC9jYIlHd8K1ROsPTes7j6CSD7MKyQGhVIXK4QP2dPE3DTh353vFFGVJCx
CdJbTEZ7Uxqc3gunkOB4/QRVFN6YFc58Wl6R0FeJrPxrUy19neNoo1scmsJgLB52DHV6MEygcqOI
tj83arb+lvY5VRwXNObWmmP7NprMIwz8mNCD/ePcVtSBaqMqWzggl6iH1pbgNeNJVt/qPBhfqtBo
vVolRpuBeegKcO2LWpmjcz2E5SGwLP8opCGWlWZemaE/V+x6V6WiPFuTZZ18WbHYL+HVMlH0nGiU
ZyWWeyxO44mxjeRJoxcdu/6YQDv4bk0OxM4uR3j9TBRwltEGYffYlgEdqT4pZBiPQ0+iS5pdZZzI
D00bKayI2V3mmK23uJ6bD6PX0Ub7uk6rDW19i034ZiS1IME7wfVeV8PKpNnb+HOhMEKZdDLxBucs
8KTuhZ0Rdh4m9lNuOXjG8IZeVatD+VbGw7UweSmHGWp9aAbtix8j/qAVwsmbPA5ZosoTNyNhZDtY
GWYKH1dvtIgUXuKKhIwNWYDk5JX+sI7LBpt3h3mUZCLzQ2oMWIsJCQTRNgwbtFz5ahgJXISt1N6Q
8QB3DmO0gpDKcwD6Yt0AcjxK3xrugeZAZcL8g1LWiJiiTWQ7K3P1z/M83ARAEs+DDLslTp56E9Me
31lEFXCGk2rXGna0aR0xLFigWdtMYxjsF8lhEDB4RslE2ixIN9TUDJR6SgocOPVkl/Nl/c7SRo+H
T5uwFLtZsGnCA6kFznJUlPhKBjbnWtyJlRIN0H2Bf3tJDDhxJhy3dbW5Hu424lBEUorl7JvUaOkl
+kfC4qShrPonls83rSMER/jljT8gGcpmOPjJqBGT1PQC1VtMhrohlXqhs6w5sgRj6JLl8pQmlh4Q
IIOEOiiad7slspaLJDDcUZI+IrlViOlmigSNkDF309ln1ZAcDtgQ8oUfwGLO8/KY1yjRfbU7mXpy
80E1na3G1/YMJHybyVmbgbgqohNzXYIHqy66t+WE5Te1cY7jWUqWhiTagdASxCrEOt6jvr11fpo9
FZHTnvhCqI8azafWTsceRoLFdBOGQsGtPxFGFIERdNq0OPYlplr0RnTw7KmOss/ys9NK81MPFSae
jDzGa2zCze9bIlVBAvQbBa/rga0LxkTZEYmEA/oLqO5nnlQJmDIcui8MpqBcO4YIn1qBMst6cN/K
kqsQTxA5ZUR25ZtkzmoOstLxZhU8YK0Tv5Q+AiNTbYgvuEWRbARUQhtZ6ReYE8N3leUDdDpHYXpW
vzk6zchCtarqEXbyNYf2sKW9mxhGUiTZTnrBlnZOS6s46hbVPkBCFFfQuTuXZpXQeXj0A6Iz/iKG
N3VNtihO2WFGip1nOlKh2fDL8sJSObvGVUD97ySmcaexF+YhzwrxOsW2X0duFfR54RLMQndQRaMV
uSRUte131nZMVBR9YAcjrdgGgWE7rfWWVx1kVMxiZrUBa1bSYJm11iytLtK/sZs7LGlbHS+92WvU
haGvX4HZ6bXXZfYQrEZStMvVaPUob53Iagmhx7EZ4zXA3xsMunFtSKEvVo3SFs8FEQMzk8qi8sZx
ys9s4vJVMcKzJjbPDLZRlUcg5sdGTN4UhvKjM7HKISwc+DngaB4YQTH9+Ea/dm2AvHRW5I7pWHfh
yGS+oEkUeUqmVyh2qvSmTE34bVvOpS9n+2tiObTUw0Fz61ye8b4yh8wjmXoNu45rlAlj4CXwp4NW
zEBFcq0x7oqu581q9ll2lGltdgeLOJvfIjeHi9pbvPU9HduwVQhev9RJYL5F4WCoW9KT40tMA4tm
aBwQ2opUhnI5O0V/Moc+nLGkhZVzT0xZM9UBUmZ9GqaCAGro/KZZmg62eBdCi3Pm/KV9TUeDDxGc
JZMd0ZpJSRZaqzCRwgF2s6sZAFFsk1f7HDpNrWzT1gzC71YxO5o0hafHgq9Bi4KGRSeRKd4Ik891
NvT+qSdtc534lGYbrW/ydyKgx5VIEsRkWWuh1Cug3SEM6KKClXvUMzlV+nskFGvFB6bvW0Wt0YeB
KhGp/mMOHOiPI9GqnWFF31dtJF66k0WrsB3bofui5E3c2agfW+Ym9SDNtlAIQ+RSVlLDi2FaXMwD
lM7KnI9FFJturZuZq/bG9OdwEdwy3al1OFateIYHZl4w2eHHgDtzn4dBvkIPL5aOEgEAG0jzcX24
wQdANpAe2Fd/F1YJeyTOMaWIjiyRCRK7y+rdIpMNDNFBqI5k6lUx+cXpzgjI7gfjp2+Ih+krllPJ
0LyafcdhalQ7q6gwxDdZU93bsSSJMy3HP6aeKlFqj/IKhOB7UYyfQdkUe/JPNGSaVovSUYKm8KGU
LaKAapcTWnWTR564HreMhOtB7FSfFLAq55UdeqrejKfIlRjwL9M06ptQEcUR/CGPsDJOGkSGNveE
hmxBpzI4RryV28zWXtMx1D+waWtfMeC4FT7b8D72kzg5Nfq10mGXUuW+IHt2gj03x8ndJoZry27m
RtmtI4ZP7WGNJoFvcTTLI75ktlhdD0XBiAy54em3b4iM1GeBMPUii068YoXmmo3gJ3udUmKiDno0
DFEFYYYjSj2hmjGwQRX9qyyb5B7U4XhU9bH3kD0UR0MYz5xI+v0Bz9wRaRChJ2vpWfWkstkZGo8o
wNjRWcq02LEf4+lZWAXeqm6nDrZ9U4guIsMAFmql/owTQVGLNmLooDFt3REYBIvRsBzWi5G2tAqY
Z3A0DZd3N0cVwiCOIDhQW5q6/2fyRCJtuWlUQUoOxnk6bqMSq5nDyx05dF+SwZ9J7MFXHuDdfByO
wYI8Cf0atVrhCpNRzWQbNkCaHlsCpc3jpUvSE1nlzivJiyVsIoPXKwDKzGlpCPYvjzw0rdKXDJa+
SC0UlKH45d1U1qMbtCT3dBPegCKzmg2vl75hVW1BJKKIT3kQnzp9ltfpf7B3Zr1xa9kV/i955wWH
czi8VrHm0mQNlvRCyLbEeZ756/PR3em2SooKN0AeAgQddKfR12aRPDzD3mt9y/acFVwOwI4m1iuj
bR+CJAnfmnzQbESpXfXL6QZ9dgHnP4ZyMm57pgDkfI5212VN94ZOYXgrndzapgqgB1p834TRliA7
vOGo6HxmpAZ+83XtOrJaeR863opVASaqbiS72HOQO6JttPUSxSG/AVIK/MQrWlGlq0j0J4ZixIvZ
zfotikbcOcnwc4yDl84yKLpBkYMmmsR3pjBzLGd1eU3dsuvXRcXmwqu1o2/j0l6JwvQOzjCgIi5F
bqznKuyc+1cdQtbPbaVnQI06q6YbPNALGAZIgKoAnRQbeXCI/ejRDoJAWyIRaR7iPKHyLGJ5x9BA
jliKGAytaW5jnxkDaCo/qZusI8kaCkU/qa/tjCAk1C/OSlUnSJpdagAsLh3YerBPnQtHOMZ1mUYb
yL2VOxpq/8KoJ5SPHdptlJOO0TgoToKeP2sHXr+FZQXro23Ey0DPYGsaM5mnA0SLTzsrbn0lDm5p
FfV3khr9Lqw9BPdNxw6hjHG8SJBZmNPCjLBkWgmEyjqPau2Ze8tzxIG4I6I2Yz94pfpBPTZIlVhb
sghlNFfyXga/csLWQCOF6ZQdbQicmyaudrnGN4uZXsRXxM1M9REVjrlGTzgSqhZi/c7iMMItjU2N
UUa7qp7KW0aL99Q0QM8XQRMYV1VrNpTzBJEcpmIEAN5oHm+dSbd22sxxjRVhbhVzipaFETVH0yRa
9iEFO7VXJx9/jV1JklT9elU7On6xpqkuYLRIb1PRbiG/p1QzbU+oXSBCNtS9XwKyFFgsaZhGwu10
MEf7qUS5saZDggyc6MdjokconWECVjAjJtMgflqlmo1bkCCLftNkoda8pXaL5c/TUDct+jEpoxsT
mHCDT7CUd1aOKs8FSt8CRuo41KgPAqu3faNZo28cFbANnNRp7nbhykmBlk+UrRwQL7k/SOWuN2An
X7TETmcHkRqQMrHJ41eo4iBtfjSjLpQrtGSJf0Mrt4eGUArR/ByF08XIwEJFSR8npfRwVWg2kEeU
3dTlST3sKtCAwYtTqFr8FoDxAnio0Yrhe5q2kh3svpXllC7GgrKG6MrUNZV6usz0YVqqNsrrkOLy
LfUYKN8a0sJDUmXjpco3vw3sugp2o5eSntIQAQEKvfBXWplaa69F9d6FquO2qvBuG8S/mdlTU0SH
A2bpGNEqf6OWVD1b5mi8SEUmFsUz3YwJqxsHwovV8ddU9Nq+wW790mlGY+37NC+Sa6IvfGwkSheJ
/ZCXjLmxlvqvIgwIkcgxJlgoo2jZeA1iTi8miCWV/fhmBhyXBiEgkA9jWhkLwgB6e4WIJmGTDIAT
TI5BzWShwKh4zYm/ELu4AS24ilnf3gwConYKu5GtIxr+WZIKPDjkVjkv7A6Mj8jVLd0ZNrbFmW9N
WIw3LuwRNi5IHaXyiElJsqq7EgkxPm5CDo5Gdiy1XkTeXQKd/HtY1RA8USfIIv6FEjSgxEYXlDj4
74rSw9+gTIuWs7pivxixS5SAlGJ6sY7erEQ5KvGPpiFObctZMpTR2rab9pvQC9WIEBuqEgU/qhGf
BkDQgrHgMQVhvhn9IfluVXptu03RkvNlWV5/SYG7rxWunha4d4yqgaXiP9NW6J6yfLIikDIeOgPD
oaY0uprl0XZe5aNI/e9MlUn8va45iqmqIA3SGcY5655DZL7tO0ejypApELkXagI9lRMIAYLNqrNz
Hk7UJ1V8h6LIIJw6KrxOuf6PWZf8vyDOvipes9umen1tLl6K/wsSbROF9BcS7ReyqbvX9+kf8x/5
h0TbglwgLVTWKk0cg1rsv9AFlv4X5AETvfWMN6I4+2+JtvUXqlVDOPwbcR06Q/pfGm1F/QvSgSQW
xJSCP8gwdv6OSptYkj9MwpZApC24imOrjmXbjuCH/2kWDsdhDM26UV32HY5J/hh0UbRoEMsSDAVW
VYUHzTn+8YCuP4ILZi7Cv63/XNPWDPTgFL9tagG6OLEMezDbM7Sf9MjLLHa1hBbCmPGtfX0V69PL
CClVzWLfbWonmATNK4Br9YHqzuR83TKIpd/CZxww9wOXCZ/y+HucbMkiprVaTisSOUNIZDEdvAU5
0OU9tlPF2pvJZaG4HrjgZtngr9Jo2CxJ0aHfOBXMuRyyXU4M7GdJEku0FYoB+6hd4ksnLbfvDrOI
t1oQk2wEmEiX0Uv8y3gBsAD1VVFWKvAnBOsYx3+OP8sexbZLbVZgJDZ1wo0PZFzD4ZoAYw49uzC3
iFdWRwnF9ZZfP60P44B3olu042xYGkLqs5n8D9N4X7G2ax3joNTpTKnxtAp6aEYw9r7FMomIYfeH
5TiZN19f9rN3JCzNQadomaRqn1w2yQroLT6XBRY5rDkzUA1w6uKMFd54b9v+x4izdJ0bg/cxWxHe
311X6+MAXXxClwICyi0tV2SboL7onRzrGYClRQGQ06xe0uyhTi41eZXmM+h2bTP8CRfD6UVM0k5D
AQuG6LpyvhN/sMzUK0vfaxab4Kuwo4E0ebuhfxqNezOlaNY9+e3lEP/osjPfz6e3Y6u2KXh0+vwV
vb+dagysgVA+1fXtpWZeof0AiRGtA//YjyomP5zW0ezjTpZ45twhJxO7v44k/5WRjGTR3rTFVaqu
g/KQTC8yfFOCXVcKNyFcu6o5YR6Tql4V/S4uV0HrWtGlI1xJygOaUlpLN2aLVI1VrN19PRpO/CK/
JwbbtFRpMucJzT6ZGLBteAi2zclN8C8sjHJaU94fXKS3MI/ajq+lFGfGvTbTEE4nI4cemiOZpEG1
nTxLQxJUlOlyohiHkT58ScLYuwykOCLjndPjNTwEcbvNgfaiqzaCjT1Z7te3PQ/yk58gLGGappRg
vsXpRJVTb7SqzBxcYKdUZ/SjUVcrSEM/+7FRN3//WrZF7V4158/dObldoVitiv5pcu0Q0RO5Kapt
WcivckRTPfnaX19t/ttO78yhCc9CBWRNU+fP/49ZZSxI2NElF9Ib4whnGCU2OrFFqkt4Akn1QFYM
UdY1nUr7zCf/ycTC+mkJRzMli6w8WdeGYSihSRGcQt0C071oos3YkXn59f19chUWdsfkO9RUDfPU
+/tDFadngnt0g4aqeZuVFPeFMZ4ZH9r815w8RqlajsNahqdL/b3S/fEY49DIM6Oli41zYGXTckJF
FKyMVsPjTYEeOvNVpsRoIwe6z0rTn5mkP1kbJDYtIZg4BduV+X//4/IkW1PlRF/kcmKdm8ovZYNQ
Rh07BOb1OO59UrsZwWeu+slkIDV2BxqcJq56ujOhYoZYLfEndHxDvAl0jXq2g4wdLAtNcUq2XrH4
+m1+ekVmVUvVaf+r6jxV/HGfsVbGJKzTWoxy+iSCrhvnOw8H75Rqy0Kh8TZFBP58fdFPPv7fACs5
e+X41/yj/rho4aWYcrphdFPtSlbAL3wTElDn5G8jGRf/g2uh552/ez7GGaP157U80QdKHHMtGhzr
fgyVVT7AETIjcCOjop35BD+7M66kEimm6sw2J4+TYG5OXwwQN27vu1Hv6UiTwauPdCgnXKtf39pn
X6IpMbLpJv/HRPr+1gzVH+j9cWbSQ2SvOq4mqCroWb6+ysdb0lXD0kB9UeJHpXSypWz9qfdVoMQu
flrBOfG56+IfIzkXQjfCMyvTh7kT2JkUwhG2FKZgdXp/R9CuvYKvUnUjNbyvqsjbkAQHNSJWH8ba
wZzTxW6t9QDvZXfmzWnzfujdhMO1TaqIugVWm4n7ZPYMRqyTtBzmDUb4c6rA1kZ4NgdElG6dI3NR
S+wSgAaQZq7xdgZrlaS2rojCMwP2wxfJ73BUaekSlD4705O36g2IjOu+Ul0CkX/pfB2rQiWl14s3
sY7ALlTo3Xz9hj+9dbajbARIa8QDe/KKo9Ke0qEjBcQg2WMxK3X60rmJogzXSCsJMu/3uu7LpVNS
tWwd8ZZ1DiUj+JRnfsh8oZN3gJBccvgDOA3e92RtUUkz0CwLOTulk3YVps1sj1P2alQi27Tl1YgX
e0ExpN5UEx6SqNu1ZI9KJ7hURBec2XJ+WAI4bnJEpGFqqILZ+GQJAL9GP1GLJgRZhU8HJZjn4mUJ
DLLsKxOjSrBPi+Dt60cgPnzUDlViRyexi6MBZ92TYaj7JjEpoT26KnmIbfrWcTzw/ce8eOWLgWMg
FzgqPBzpwYq4Q2d6SM1LEV+q9XPSPbTtTleeAwBNc1hTsbgJZzgUcbCAYokMs7INOvdYviKJh54h
IN0kt16Ay2RV6Lvcf4jGpy6gMHnTxxdDffX1rWm/Z7/3r5d97rztw7/N1lmejLNJMbUIJw6LTbUV
6l7h7GnJX6N9ndLrreqnMkP6a155412eHDybM+sdlBM6wGnAAUZeVv2DhkrZL28EOoaweTTbTWM9
2sU241Cbb7Dwjs66LDdoMHD4d26RLLEGEiHmr0oCCPtV1ezyei37tRftEuMY6jdZe6P4v/TkotMP
RvGSZxfwp56GeGtQ1DLd1rwxNHgJrvE4PCX6mjjBLrhNEmLFt7I9QiYwJQQDGTwO4WM3IdanRXc7
iZ0B+CYkugznHPPWavw2i7unhdojJ25QFF03pGRAiS7vcwDOdIayu/5nhN8k/JZ5gOw3JLh4lAHv
Lfqj6nUwXbIZx1dEh6ieSNhzUY1yyJbGAXG4LXE+whCi5tzfW95t2S5t60iQMpsXxd7NG1HEBqV1
QE5IRmH3hM1vwJ2BQqoBK+dCHTxKb2m2V6q+TmP4Egvy51NljycqwuusXQdevA6b3dT9SIMfQ7Ya
rQXSDnXaimptkbKbw+bQ4GHbxotqXpS7GBklTtBu5Q0HAIyahDe3I8QZsdLXo+rjdMmYsmzDprCk
qhx43y8ZNmtTmkHvdoPcoA+nwfSo/GjlKym04oTwBWb1MyviZ5+oye5X2hR0hK2dnCfQPucVWWGs
u/w/y7Sj92EneF++vjG4nR9mQ/a9KtsyXWVd0tSTqWDWV1CJJT6r766QYuGtNHWifWZKxvQTSKKt
PhfV3dh+G8QvQ7zWuN864FJY3XR1F9QuxouMRjT2vc5t7RVmviZcSWfTzyrwYEnat2k/Rnins3bV
dY/Bzdw1+6Yc0hr0zIJkwBuOLEJftGwCAQb5e+siRUdvroNDc9FIF1Nrzl9eLp0NYonL8laHUpUs
TaAuoUtcQ35DQSEnYFbb+JddcizaLbnmTrrYgWwikj752TV3dnibAfYY36a1r67o4AHHwY3LR0/5
fTGWtKjDZKnK78X0E5eW9A41TJDOtcfLEE9PjaPnsaoui2Cra6is3aG7pR5gWwsCypph005u118Q
hjCRIIRlslwLe1/XT3Rxmxtv+p4n96kYFoKvrNOebbzUTdrvG1j2HWRGU3lBgy4Kss0ohqFMrMrr
Lt3n7dai8Tn++vqNf9hpcWKkjE2Fgyly/s/3Q7nJm8Qq8W65vRmVrgy7n7ICpaVIcZg8esl//2qa
xhoDKsPmxHEyunQzE12NhgiCNTZ+QQ2vL8HgkDakuRmu4a+v9vE8R8GXSpTtgMTgi3VOdsZVXM+1
+XHEsmfTdE8RxvsGSmJ0pfh1GHlmbA04p8gJqbVbFATyzPIzP72TxYdNMjtZqdk8399FkT8OHZFV
5EEbc78DQVLLOAlRp+lOfear/eQd6sAsdBPZ/PxQT5Y4nRxKQyArdFNLkjlcWbMjCReE5tF/IY7j
zGP9uEeZr0UVB6uopOJwsmGKytxJ2w7wYZWbKKyUvaNS3+IYAv8rc70M3bRlB8WZOff0JqHHC0rZ
1OMpxyOoOJ1zC4/cXaxxrpH1T0XeYx+1L/TpR1mHypkbPD0RcCkuo7MhNtgPY9Z5/01ExBT4qLWp
N2tOe8HKV8QIPMzSuZ9bvbq378LKtYxwXH89Xk+Xlblcb3NrFO1pxvEr3l+XPCJDR2Nau4aW1Wzz
QaQ2VB1s3SJususvs87uztzq6bu0tblpQmi6yqoi9dOVrJtGK0V2WbiQ/xWXntdFiZOZ0xaYhxTT
QKhTjfXVM+eej+8SLI5l2pRZ2G5y7np/oyHxbrkSO7nr4HshThPhfc4+pho5+jeT8+3rx/rZ1Rx8
Qvgeab6Yp/eoG9JE7Q3djki3dqUiEyX3G/ErwJwVDd3pzEr94S3yF/JlEK1AzZgG0snNYRZtJjaV
kAXtoZr7snyEKFDdEv/BsiratzjNwzOv8XeR5s+JxtYNtiEc/9mQAxySJ0MHZ5mikTacurl9PYVr
J0bC4R3t6t4qYa9BkFILdm8ohypEQQ6INXQ66ZH/QoNy6p/jeD0pYM0A+T0H3T3tdXTr6xA9gSyO
bX7Bv495tOqd+zJkLMID5J91iutWu+fvwM7BXyCx07PPJVWTP6qQlqV5xym//5vvkvu0bEoCbL7m
IvLJfZJuIORoxxk5TdWt11fKsiwEnrMBsJ00C+PMzPphJqCawqCZGxqOQ41gftd/zN9DX4zmQMAB
4gCOZGi3WMwd5JiFvkqS5G0yiLes1fC6y8T11zf66ZU1Ls9G05gLV++vPGmI65q8JF89il+DQetX
Ftm5RB0FygYQ+5psADK+0Ng6Zy784WuZb5nSHLVrFmqhn6yZrR7GtVFGIf1CdTOqPma10OLgMxI2
VKTnCrsf2gJMXvNz1cRcBaH6efK1JBIYumwmUtiBVnZV7RLwYG7Tmkik3hwvSQ5bZ06XXdKy8l0z
qXMXW9yZr+d3kfr910Pris4kdV9+C22R9w/bKCw5pNVAmBqKhRSEkqqg8bvXOnaGOkRuEa5UFItb
VfPvOoU+Jr3OcCeABWbJjgE/EcHiqTHK0dUYI4kCXqVj78NygmSMDyS7DegRETGhmtdOueOQzZkQ
Y2xL06NAOtxEa698KUirIMCCKClURvPVUU0rqw5S1JQ89OG6waLF7mNhFFzs6PFXg9UC9XFmzH/2
SuT89plHaBdS1X//NLpIs4k8lh0F4ctQG9D/yZSc84hE6IrUM38WEKWaWBlOfuiUEekjLbIzP+LD
ujS3rWnoU9KEawZ17P1vUD0Z4hRiW651ibKYwE0NNnDK7sEaLB8DKnBRX1l//cl9HPksvdKW+u8O
LfPo+2smNnKohnxVd2omt20BgeLTAUsgKFEI9e+uEgY1pxnK5qhsNmhqnFwsQ6fYIJub9xjmIjJa
e5lpnHTgQ7nV2C27dpJn7u/DM2VTwQFS8p2p86M9uT8SkKzGqvEERaLyt/XoXVD3WxcYjRbGmLz4
jQGpdyy7M3f6YSb7fVkUCDafuE198f2d9qhuvV5w5m991D5RCHMrcFLrwg4TbeYh0LZneckoB4IM
G6oz28YPdUZ7vrwubaYWzgIferj+MI2J2Zt4CNPQ2sRDJLEe02IZKSwQskibVf70UQTttaDW102o
UAIJG2+ZSABpXw+wjy+AmZXXPe95hIoK5P2TwIahd4oDBr9TykMlWzwoiNN6ltK2TmbPZf69j86c
QD4MaoOWK8UvR9cQb1HefH/Njow4zlwoKDgpNftE+ZGA1rH7Vrnsx/Lu797fXDpGdTKPL805xRCG
ed7VVljlrsIHsylVju8ADfaqAxHaat3Md5w9a3d2ZlzP4/bd7A0MwVE1pgndNqmNnGzXnXB2QWU5
LjO9K3Hl1Cu68+om8fQRRy80qIjMo6/v9OMcafD65iIJnTM6FfbJkSuTtQbiIs5dbehAxxKzvuip
yy/MiazrTEe82JhESkNoIH+hJTM6s/tg2WnxmdX648cFQHIWdbCXdoR+utlsSZU049Igji/Wwbrg
ZCNgFKZamC69Es56yYAaTOCrcrr5+hF8HFjvr3zy1DHytBagDK5sudZge6uOJFjcXdJa+dGZx33u
Luff8sc2rKBgZTFPpW5dKs+jPUEJaA1UU/7CaC6n5ij0qFxrUgRnrjtvPt6PrBnPSTVslrQwf5xc
Nw1xEhZtQNUAbuOyHWusTUrmn1nrPnuS7D3YB9lo12CJvr87f5JkRgd65uI8nKMHTJTVPbgpcr9t
GZzrTX4ydB2BKIGBa1i/gaHvLxehNXWmHFNmNCQ/QzN+Q9WMvUDzLnqWhNwrVzkLf5BY1o5WhU8Z
1dx9PXT0uUJw8lz5CVI6HMociRDq/U/wK7oblY/BI++ei2Cuv6ELpc0XZUfMmtj8qy485OC6FsBs
XsSoYOKkcgiGiLBcdLpHsHOwAg09X2lp9zqx91rbc75loCDqhOB2ZhH5OHHzyIBUMM7YHvLU3v/e
1pCRoSGic4NIuSo6YIoQ2dZmFbuJOa6NQO3JjSH45evH9GFcCNpRnFiR7lGik+bJFsFWPNwbdRS7
s8dvDf/sWemHpSOs7wZBuf+Ti2Fkh3DLaYNz5PtbzD0bs0odxDh9qzkoMqYGGmtPbQHqij7P370z
1FSgcdlgAqz9IExE5aD2VUCBFOrbj6okC7iwnQ32OzfTYLn9/YtZ6FPYahlzJfDkzsD74SvDrOZ6
EuuWaW6kJ7oFtvl0MYTm29cX+7AWIfm3qDqyz2K5FaclnFEZkMDgwXMB7HEwjuB7l479MpuztNTq
dmlAI/nrS57Sf4V9cs2TtUgBK2R1ISc22yvtBT7wTV7A4I6zViUUG/r3NND2AsMea+awJE2SpErd
2cfsTJcZZvRpwGlFAvPB8mz88Ia1//oHfvh6+H00FzlLUmA21VNZyzBiaKVkgom8sBVCPYzkSm9+
lLkHpbIl5S4Oru2kL85MMp9clcmFYgiXZepX5znojzUjDU2h11ZMN0vSmAjleGXhkYJHDu2NEALn
tVHsc29iXvP+Pa/ZnF8Nk2LaLESeh/WpEkNNgIk5pQ09z/SIakgODViRbRl11orP/B4fjbYdFYg/
raP9quP2cRTTIQggwCj9VMygjhcYod6ZJzGvH6e/CpcouwOKCQzwk3kEfmjVe0pANnNhXhhOSo44
odxt7Ue7AlSUYzwFoX8MYVydefHa/Gm9u7JObY9S3wy6xlZ2WucLMl+0VKf5GsJmG+GKJeBs3FZl
kqyB+uobFfVkLVEeeoR5r8YhWIVA5PJdJqvq2e+nh68H4kk/gPfDBtHhdDev52is5Pyk/hgTQ6T0
lgqP1gWpYLpGCf3fdhXfqlZOTS3Qz/PN1DiP9OiJIISHd2Z8vJ8c/nl5jrQCFTjb41OlVei1kPQj
Lt/V9D+xPd4poPwmRb3GyoPrslOGM1d8/xH81xU5eEnaO8aHs1cxwPei4BmhANf9ZZE5wxUxDVNu
g9kKRmNbdjAWcPr+Y8r9f5PCf+izIuO/NyncvURhHNbNS/YnSf73H/qnTUH+BQsToQmFfhZ34oT/
K2HRtP4yWHgtpnPNUOdD279I8vDiGSyEZLGu/GbJ8xv+iZI3zL/mrjA1ApsCJadL8++YFH7LS/79
weJOEPwCRxqCEyMHR1N//4EYwMtH9LnOJksFxWILoMhOlLRRy6wwfjSYPHFl+U2+YvuPeTomPdbm
mLESvYdpjwjne/iWwwrkYrRyhrTY1ZA8TZCaoEwXSREOj2OrR9/5Z/orC/fddjJLFZ+ao//w+8hc
aAYgamfUGtgxfbUyfD85sxvg2Pv+o+AmUfpQ26QRMO+r6KW/v0lPL0FZRYO20SHpbrWwLu55uFZ7
GCzP06itTdnKo34ykhlnNt0abPRhNOG8zaWEn3Vls2+F2nHT2lO/sQfHenCCyb/FZk3CIAgFg+wR
GdhroYf+TQBvaAs0oLshOhutSCslG8WgEYFYZ9PQXWv2YP7wvD5yowQ0+9IfvCOAbDzJXsYDoRbo
oUT5YYqh2Q6pb6znPtnLkOiEGyJBBdmCiztdVGy3KbEMaR/tyVFfTBjSEG9qafY6CHv2yQLy3TV+
qlUbos45pNd6m96IBqtmBczhWPSef6EpoKBxyxIIksY6LWgm7QYRbFH+dFihbmMQl8JtCYv5mceZ
81hGfraykhHMeq3R4RQgDEhUkwIS7oB2T3MLIa17pe/qR5H0RPfFEClqyCFRTQ6xxw4EpjmQ0D5K
SXQDw0YTCA/aAhIDDowxtS/sHBgbDeJoRRSAs/XxJro0e4g0gTK8jfM4uqYhkG+81g/XqapGbyAO
SXgG+3SJnh2b3JwrfZStpV+gjlZcS9WGC83xirvEChWYMGq1jb04voZqQFpXzb6tzDsjWvT98NTI
kDjacYC0hQ09eZw8XzuMaisuus7vsN0b5QP0TW1tyM6/b0DKuQUMbX0xUgojYy5S16w1hLDHVVH+
ok4hrzxRwe2c/A6NkF8gcwhyH6RBK3JaUtUewqx+WbQ1zrbEG1y7JVMxhIfyQtSgW7TVpaNWK8rp
UOPSHk6gMdQ701bLm6bQjSv2z4M7w3NlUvi/mImgQlt5DDtV89cBKqBDxn5xHRSGsouyRHuwbZu0
nNwAggo4bhmhKXmORWPd1NY4vqUhlKalgKh6W0zwlpZ1OLbLOBSNC466O06EBbT7LFfHJytuUBpN
tm8hknJIMzYo668MA6JXmvnMBNO4m4T+szE6gDR+QRqOrNgFJlCH0zFaGlThlwjqBiys47U0FfvV
sJsLjILYgRxyYToSS6WnrGTtg7/Ga1xMPDKvbGdIjgYJasjkAUb6SvPNahME3r7xAaHWoliipyZd
U+zawVsVedEeI9b7dZaSoOArCyfWm4VG4fN7r2t7z9F/Vkmku0hdXxXttiyUy4kA5jQBGzZ2wc2Q
hA95M95VZrX3QoAaaK/iMP2mQ4aIWsCP1ETsCMZAG+L9R93iEe0TEMVKmej3ttxiXqvusqx6UaL+
obJI4rT42BegeBfsEClc3ZNt4cq4+xEY4i6I9ecxGPHogki4UioHo4RsjOtaj36NATQBHJTDZdEo
x3g09x3lPa3WtkiQF1P1mhpQxhKh7AtDg+rfEXY41dWSRsodrFdcvGRZexmDsCUURxRAVMOEGIeo
uiNf4JgTbmSQ6R70NaHhcqvinKpCjT20gFZVBY0Btc/4mZgmjmnOHBetEQS7JE/jLcb4OxF7cl8N
Eg1QEJU/DU7nbpT68CuRZsXEp9LhelSiwH5VHEPZmpXcR31/18tQrFTZ5LeaJHIrS/zv+oDOqIYL
h8gPcm6w71KKXNH3Pm+ajam1q3wO4I6ZMJNYxS/2LLsMfY9B9T6OXjO9/BalBpGoDtN7Y16OuDRX
U4jvRKb3kFrvAvsyCIO7yAA/kcbZL/j6UOzo3eJXIi3Sahec6gilbXvgzZLIpnQTqoT4QIukRhPu
k05320B9nnL1ahjUC6sA/G53R5hQykVnwr0aw+KGl+sOYEKCjhaOOlDyKIL629z8ohfN/i+vV7qJ
DVXBWwqGYaeI8KKsJFAHbSlDu1xaOPoWbTldotYE0UT+0mTDYs0phOkeM5sZPvqh+agXxYVweFdh
ZXyPQIKFTnbTBulVXGk3WgsiCVv0HnZnslAV5xgpBMKlYHoWJSa6mCz1hRqFV3D/rviob5W6WNAB
RAJpEtkSOjB1k36RZzQF7QGBE8y7FRCHq86u51CnAndvdyyU9qnoMyhictl4/gtQQwCdAylYgQP0
Qg0Pk10rnI3rDQWJC220Goar+c2Hl5p4xWU22cs2Uh7gih+1XlmApwNbnHY3MYuFqeUzrn0OQYLO
4+fGrvd76qyTQ5tbx82bkFDfrLJh2DbyXm8I9EwUiyzGoXVWsirhiPuOt2206kikxMVQmNFGFK98
XxRK/XmDDFn44AEeXko/irFmpdrRIRznWJY2kmi1HptFrqvgfvJmuJtsU9lnpviWYN5bOCm9oibj
IiTTcLpNE/BZMRJaJl6a8lJl9bMYo35jb6NJ7XjtwKYHNhT7UM3GTUe6yqJux1VjvBSIslxYlrBC
HcVcOs5oQUDy4kNoKxeWPyqMF/Rw9Rw30cWlf6uETC017fAJ8ET7zcvTB7IwriYjNcBtJoN9HD37
3s5JECTJsaNAjC56DzlrmSQSGAHBjehiFmk0XNjGsSkfbPg8i07wdmolvE7V+VNGnJePlwKOQZ9p
D5Zi3YuRiN8uJmZORE86NQ4mvQBFALTChQVW5AoUFvk6Ro1XvrqeBkg0hAYtx8rcEymxiyZta2nN
wxzYwviLXtoK3n6j2+umLn6h1UB/DcVlAWy0XFSSIr9ViF9dZt3nI8y1QhadWxfkA6KddxqlwT9D
qmndDLtJIeyujUq2VX5y2/r6riBaNCvD6zouboMouE/qEKyqWI4WkWxBdj3ghbnMqttWrbfJQIUK
qpDvgRMOsjtwS+VCy52cAeJsgj7YxzIoWb7KPWhifZF78p5f/OQgXuy8nMgfdR3T/+LZqI8DCKEY
+uAYN284Di6cptxXIt04lfM0ROE3wHvcFjzRSMqN5zffjDyhoNnjxAuK8DmwIdsQ6wDoDLOsb40H
DUhInfZMUQ0DflRSb5Or6rYMPHNZUSIv1MCF6+L6yBcc4CrLwcrIWQB8YykeKZUM1IXod+EQlKsy
Ko+R3QLbYOJC6ATeiR3+olSqa11kPyq14W2JLNz4RYVUMgKcXoyDgdjx1q9w6OpgBbigubbb4gCw
YBm2pk6QhaUvojb8FnWwYkO7L0AtzZkBOSaGuketi8e+U3GEqmEp1giO2B9PZGR0wvQ3uRbdI0al
NpXAhmtJkpTtSqtBbdq5h8FXB02i2L4BA1HTt2FKhV5nj71Kx+Cx0YoNeJi9kmQ3ImAn1s8BBW1j
PTsVIL8KbTXQhgQWuAN1kV2F25lhuZYG2+089H/EHlJkM2GC1DR95ZSEyqBKeSDDDP3mdKEJeH+Q
E5yl40EjH0vvdSikq6TjTR721aKoLGWD5GidjVBNhoGpMCLbrVkFY/aY1mG47w323YytgybH+iFl
x7b1fXvnERqz7CqS5Qqsz0EOyGkK3jQnwtOcYeNT2uvC0h/oJGzhFyw9n+hTQnKWzTwozTg9wGZL
F5FjXQ3Q8POcBMpRaYBmSvVCkSZ5rWnxrA9saWl6OGDJR6aPBAl3lFCpzFOkNDC/iZT1qpupCR+i
hlwB5mfwKEtplmQIpMy11vfSw5nipJ2BX2ygCk4WQz3E99YEXNeAARmnDFRtbAi6HS8ElqTSnLaJ
1X0HqrRMU3mtt842LIf7fiCFJyIdtUGTbx58v47WXY0UvOunw9QNh9BQX8sa3ZsfhPOW7KB7zZNR
s7sBMn6YDOzB9DNiyO3d1qhl/VK03sqq+A1dqRNgU43PWVnMMY7TC7/1xf5P9s5kyW4k266/Intz
lKFvBm9y+zZutAwyJjAygkTnaNwBhwP4eq2bMsmqUiXJ3lyDmmQxk9FcOPzss/deJvvu9/aDLHKb
ZxkR2PUgXYhm/BXX4onS/4vq6ei3ODI3ZRgASJyCjNpD5fGzidziZC3OJo2zI6uJS2HbQErlvq+n
S9PbzdqX2WsTQsjoggLGK0V5uaKwwvjztczGjtpbZ0vFusMdmja0msM18ze990ytxUlh/XdCCmM1
Rav+Nqw4dmwVctCXr141sHtCOloC7w+OJdTk8VIimIXu/GrZ4byV0bCH7PNNeepZVJLrPEeuHira
+lnp+9awM9U07nVJYda9hJ7KflAowyaEpHEw7GM01nzNnFjH35OohiCLc3Uv6NTdtaOboMmN4ZPk
tr1V071RPm2hEdlz2hztPKp3bkF8ALnT+92xhXyHXwa50wGccmhaWqTZcXOGUP5TTpND6bqd3sre
hztjtVJRM0aN6Sn3k/QzEKH33Q5GEA7cLhqx6rq0eGSQAhDfTJLhtc/HbC2aOYLogvD4Go41U9wo
GCiTyaEVmwGDM6NwKKYFvvHHhPo+RtBidx/LnWPrW3Jrus6ZdoFU1o2+HPHVmhQzC4yjAxgAf1uN
pTmaYdEHuQzWQ6QpvlpNAOhWwC7EM+KJBwrmXlbWyib8XrjxCCQ1pD6ADtEWJcSOsS31Ed2/sfwC
ziQvrV0CosIYlL7RuAyKF3v1KR6q7vs9arcxYgF2ZgvadAiK3YmaEa2JkXGaA+3V6Us5tDQ3J5Z3
0HaWf9FtM8zrIlIV7FPL1PGhsGsKdTPk57Ws2+nPUOXWrU6hlLtReqLfC+BY0tT72aeum+NOhV/0
HE+PXCd0slZt7j9klMMyr0x9cJqqgtMq5E48VCHASyccDgMLj29GWs7P1uOHPxX176VJopelWYat
21eKlu4pexg87yggmsaFTYsVRJX91PfEYWQMMpeaqvaKB2LaY7SJGazacV/2/V1TsJKDCSza1XQb
Qh0Ae5Oww67MGjtSNK+yJglOaafdfM86AcpqEue/zTKOH2U4eUcV1ONO1QReAl9a10XX1pUiZ16F
qRlOeeJQlZRQppww2++nEaVdcKJLhq67t2cZRXQY46h6rPqoxKAV9OdEZ9NuNnlwVAZK3uh004E2
pHTFc9O+y6w2Pyn0eO8nPvetOWeMUPtGeQHYoSwsftFaw7naIexWDEm6ABhtp8l6ps0WCiqFOVv6
fMtPn8b0s9/6xqw6j0ujzUJjU5IXxBNUpo+hrZc1ekN3GvtRXqVPvRBe0Btf9vRa3qsjFYvJXZTF
at2HwYP0GOHa3l6Z2qWnt9EhjzWq96HPxoHyXgPJq++XX5ZviY3jO/n3dnTACSYldZ5w8X6UmGiO
YcbFnv+5zxjz66vUI4jdpIzyt4Tj46DmggzSEAJ3XM8QbFb+3EeMXFFADYOhltFL/XoHdo+FKYWj
69aFL91Ghfu7ptfnB5ND/KWzbt7NqUkvbQcCTWb5/F5RNvSamggzYBVEN3+g3SiP7WLbebAC/LGi
IcJV+MHiyZHca7LqlDZ1cbMpyrowZ/Y7IjLlO16j5rFy7foWZcBtC7+EbNZG5gkS5njJo2X5qBze
dGGugye6+2aa+Jz57I+JviXtvHzwfvC5GcdNuKlaX29NTo0S71BRXLuRgA4uj7b5grfHFZI766VL
ZPOIU8CHeOK5b9LhKpe7Q0elhZpf7ajnLcOA1/frpMkohl8sqs4D390tRdqvW7sfzwwpxTGJuvDG
nNFtXGEtmxpDA7Q6233tGgDRedpCSbeDfhtOSXnQc6w3dMxTrD3YTvfTGmcozSWQ5Z444yaL+E+T
7sDINIJnpKqgfqdDbznD7vJgCFjpOXKHW2fql1BGxT5JIV5GMZcKDKDOSunaf1mifly7LAo2IZF5
BuI246/IluF7DhsLinVS0MLWDG+U0fkn0ImUxY8NSTQdl9vexVkt46ijKhb6AALl7LyCVEvg0REg
4LI2B9GjBZ/uSTWtuFDoXn2vhg7UTlO20ZVOQHvX5jLjNj9gV2oL+lMPrmT+E1BWebojKNZYdLJz
Xane3plJWcN1bgXaKTlRcOrBvbZ4Y6tmeK0hibwVwIQgxiWJuMngTpigMZER0OOBdGGLT1vN4Mfg
7jOIxioOX+vubk/DO8ri3x/PkciDm+B2EqwcvsS18py+p0eLgTlW2DhVX3H/CadZbqO0FaeOssBP
Z+mco5eLu73dBSeXuLwULEWcyK0emioYnmvy1O/xMOjHplIcUSlD7FW10D10WP4oRA35ofKX9IUi
y2Y/FEP/3a0t79PCKrInYzcf6aAefk1VnX7C8HR/6cJ2X7q4sE5hEQ72moMPIGtsAd5aUbFfdTsp
iulblNR0B6cZJzJSByVrrnHob/M1M2UhqRheUe5lfcQia3/2ZS5+pQ4q5rZMhTqMCVzE1YxRjlkP
IsIhr0TyKmqAnsME8vCxsSdWWnBV6ddRkeS4Aw3H5CZMkx79pOaIsrO+41JfYMpnBvZeYncye2MR
U8xLN6a3k//8StL0eGlo7t0ZkgrBKq/IDPCWpU1QjVnyjabAaDsIz9kt6OKg1TUIxW3XdeNpCRpc
6BR/S1xhuk1dYNMELikBV4cJmuRazI3Zu73nf6RD5f7wrVHv+Wk3J6CygbvuxhQvCidt/ZU5moby
xklvBjDmN4sLyg0LWOasCv77lBIV8bFvSw55p+u8t14iG+8SuRSvHYjDPbAoCm3owKbRsrQCeiRo
Mga0sHcaxz/SC8txD9ZHvbAZHbdsjmzoG4TDb2B8rGtBZcln5uUuctXSvhRT18YbMWUAALrGPGZz
7ZKnivqK3qOqXXdC0CY7JVaTgAmq8lcSHdbRtoV+c+fBOs4TJ9IqRkX9Hpf6Kxtnynk0PVEkpCha
M5vwYlnu2inJu43NY5pl3cHKgCAltA8eKb/v91IfssmfoOcQ40B5T+miDLvo7E82iMAyK9RFKsc9
0xtt8xt1XPjcPSOELUFu2CXCDyfYV6Y7lOjW8a5eMKnXvpPdG4VqKEaU/C0nMJ1VTZMO7QlOhYgV
4w+hF0r7y81EVGQzWI/ECE277JVreLPDfKXNnwgSHIx8M6IJvzHUpecxBIbIgAlBohm6F5NYzmkS
0nUQNrzgCdWsPXmdN69HuH5nlfQMNIN/n+dyYPS0rPKp8JAk805GL1mbZtz5rUK/dq0XvqvWCvea
7+lbYILmMODQqcVMSbGH4vszXXLLulJGCZs5yOtoWZum/C7U3GzzRKpNLtg8AcuhVJwLBg3gOOCr
YKsK7e49hO6JdLUMb4wYTnOd2W/De1nmpdouXTrtasOpc/NxXN5iu9PRyquaauJBb9WPvg3KT+Qq
wSjf5Pm56Prhm1ta8ZMW+PPAwDafEA2aP7Xb03bta/1majBAQiT+j7HX95gHBaIvAJXaw+TV0RE8
AAKsU1bWFUSPAE2j9UPqt9axD0q9FoWf30CqeRepQeYpe3RXlbC7GyrTvfA2cX8Wcek2ezHMXPJc
HxxslY3jG7IYJetDQRsmiGcPblTrb5kP611m6fxYcCqdK+48b3w+vvom5GKAurRPy2R4tobk3sM5
Ir5MvkWZOEdNvnEWj4+CoG/oKU7YNtgIlgRTuTCPdPTdd/3NF8sDuTfNDP0rEA5wEG3x7PRSJ4AK
lKkvokGsB/f4pPA5rhxyCq9D3tlbv0ncE9vAfl5hfxTbqG/at7zSsDCijIbDJAbl49Mds4G5lf0K
DJiprVvweiBOsNUhqlErB/XJ79VjJOuG35FxxWYYsAHARQKmghNt5+Suu4nmUF8bYzM8+VFPoaAt
Au5qki6tyCjQV5X1WNrLK8bLV3orpuc66uptYIUD8KTOJsY58VDtsjZY3gRO1pChwhi9KoJacbc2
VHWv3DG2jsvCItSiz37jtHH3rHj5rVsVqY2Is+ajLuL+g0PGXPxwXq52mXrnnLnmUjT+Ar7U61ZD
FHYfVa7c7/jLwjv9Yvwl6Ph9bdL+q05IQgxtnu46JJWL67M6W9nSo52W38RCWLEez46f1jcoWx7U
tewAWGc60Rqt0fMhsBDG6CW52256DBuMavRAogCu0fHAK+SqrC8pE9YCnYX2LRpDSZZ259qOACJj
Nx62vMa6T6sJxzdOIcQORtQ9oxW3K3c5z07cbmwvI6jbQCMR0D5WY+3mLEUqT9UwBefi4PEu2sEe
LumHbUX7zVK+8zuMEBLdlgXdlIp5x3hr6G9fxm05pxTQ1xBwJ+WeRVQqPibhu+er6GB5o7ebKyd9
LIzsuPkWFNNKz7IGegns+kH3bB3c1rqTOcPPLLR/VnT6fktadC+VBmwsbCrHamQ8Ri5W61XCXanP
39tKkzWOs9lft9bEyinkl43kPaMHLVy64g6ITSHjb1mCrJlVS7SeYLhFoz56NpHyyjRXI5zNHffz
PPbKO48VehzjL6XU6X1+184N89T83pSsUSYuXoRL+bYjdqWgvRt+1FrtI6q+XyYQXh3FiysW8QuT
6LJusR+5Uf2WpepNiiU+Uk9lH7lknGZv+oAmd//axWA9ZWV8E2X3YMpmi2Z78Vr7I22acyztFSUV
x8lJnsupeSqNui7lUvOj8MQhTtKnTKvom+MtAoTYSFM/IKSVpcJjyc0TUIqZ7HeunXjtLR+5Z3g2
IX0VY2DZO2VNrwwbjPWi3YeGG7WIwvpzQW4+wa0gJ+yGajQrfFz+r2IyMRU7WRJRA0X/aO8HtaBu
a2zAw8AaPk2WpzaF6bt3w9G3X3LysECrvfekoA0/w8O6ZvV2l5o68zzwSENJ1QHLT0JgiNl95QEm
msvXfo4TgxSflpcJfzvihqmPQxuw/Y3j+oPdNjO16NVOegG7Hx2yeJ/8B5vZEirFTM0rc5vGz+f+
KbuJb8Ju6VhqF0vvjUevutPn4glfhv/ASIrYq5K52TthujyMnIX7KapPvLDG91K3ywoMKr3i1YCU
z2R+dKc8/WbL0NmFJmFhOPg+Q0NlI7usXM0jRsuM2TmQ93a1NfYdJMGxNQds3CQQpar4IbXs1Ezt
7Mu4XLaTlyQalg9H85q2jQF52R7UG7BnON7jUp1nr58vTIv+tptRRRtGZUG6ymjMWir4qtocfWyW
2fBhz0H7LFJvYlXk6LW31PMZKbghshW0dHQsQLR4LPLmaluWI9dD0F94VZs3am3Vpcd38zO0sE1u
GESZ1wNn6L9kN0ynqQzz96Jt+vM0g5RbJXMRHGHrOfvG9gkB9FgwsvVYEELshJ3RoIEXpl6PJuZ9
uxSC8kCbWwcCy2ycF7S38U03I6GqpATUsO0hJFzmybHabTZMhIxl5llybS2+qnes7zE2l+xgX0Q8
lie68fxrFJuKXX9lHa250myVJueZlaFETmiWPXfS9IwjB5i78bP6lNoFzSQzPuZbWgVY4CgWKrYV
vIZvQR7NELnyvuWJafL2m1jCaje2HMSjlM0TjESHQpHBZURYEufKhZFUcDCDz/Oy1uVH0dpc0HJ7
VsmuFibcot62mIJ8vAMigawRDnF0srvoVYgYgSrIs/JBMZeei0AWu5Te5iBkuiWU4/OCJbwBWzP6
46qqeFyICLLaVZ138zQP4Hr0LM3nMRTnqHEK9kWDvJUdJyBLN9C+lrA2YVW4a97YfH/sE9n68+0V
xh+BkTQskPNMWts4MvNrE+j2LUwhAs6YKVZxQkaP8v30wabVlDL6p9xtP+C/vAeS2sA2zuMVLVzj
S+0s7YEqTec7XVvuo3BBPnD3Gj/63HKpGS+tS9f0cDkruw0J2ybicRny4oUEQfc0xssvt0C12yL3
dYhPVWD7K9uZhbeyinuNnhU27bPDVfO5aarwka5yMhZFLQnfYfL7NEUgjnBmRtbevsOSgTPMkrb1
x+F3SG1FmVPQM0GInHzvmCkfFENWe/lKeEvOVtQJr0nf5jgPQK92umZ06ZTzqwP5sWGRG1xsdgan
diR1OYN0plZFZLssan7lafciUrulsZN5EXWVv0PeP0vaafn+sclzfMX52ldxvVVO8of+w+W1dHN3
rePiN4zE/mxFQmyZwOdrXBflDdU4fmVjbj/nsdZPM1udayEq5M90GdhtsBlb5XaVvHi04PsrDTAb
eiE1cVIy/dIkU4dPE53e82pZQK+6bslgGcXgb3JTxVuywsFvPv4YPbrB/9ZnTXZgyM+Rmqxkxzx6
SMpiOWiSF/SptGFEHnrJd17SsFwTkIyA3bAOCgYFrzGe6/yhSYYUOIgOn+zxvsNksFv2EdEy2iu9
EhiTDHS2drSL+CecLDgiYjmPROzbR13mmtQVVKDS5EDsxoTdvo2V+MiMz4YBuMe6ELL/U9tF/q6t
YAarXC3wIBJjxdtW1G8Lytc7ahzSmWz9C9QuBsWlI7JhcAWJDFmFZWd0KTwx0EVtERhVVUfyNNCf
qaTXVhXxCMS3ai7j0qZHAU73NFP4hTUiGp51sDQP3oyVXA4DTr+aUnogIrw+PXx8/sblImcW6WD6
S568nNaQgrrO57ar5qvVUaRkulh+i8xWYklYp93wGKaAAjUmBfLn9rrD0rRtdeS7axGOCZIa2L/7
9SQ9Qx6INnq2J70aIFudhT+C9BqHeUOneYmD4T4yZ5BMU8+fTvfMwDvaIs6YDAAxDqdzk+Tq5kRd
sWeyrd6WxRtuYLlolJ3t+ofDlLfP2kV+T/s8fg8LK/zya3W/T7R3Chkt8TG17psmd8Sb6to30xNH
ZI64xXMvT3Y9Rg8UQ1r8jKV/df0BVHeh5XnuW2vPSp7clRjbRzR/vlfHmxzaXFnzH9GV02/EY6d9
VdldvuEWZu371u9/AmxxF/b3SfoFeDo6OJ4cyDOFOvWYvMoXGxRvs8J/aK5sMcwhGZxa89FW5uJm
7pStARkQGiySwvuiAEtvkPivyVj76C1+FuF8QKvp3Pve3Krm4KRHLpcDJW8dy9BOr0LWXK+Og1nA
t5rtSMH7r6qe7geqXUxfLV6dR834Ht9z4KCIg66U2waeF/bH3wMQ23W+zK+jTbUJRPUTf493rtDX
tmkO3WdVha386PGs7NM7ZAFjgJs/V/2whlofbh3WxdepoQdzAzYl+AqKnD1+wH0O1LdTPoyYvbaw
6eTWA+QqoXKx2eDSw4bc9yfaBjKfbT3FbWbNYwKU4Z88u4//w+/63xpdP7ZFM/T/+R9/84nfHaKo
7HS3Utlt4xP/e+5rqO0JMq0uDvqesjaWatpjUbocMAOrsB2GFLX18RdsW2a1SxzrPFtphQvv/H//
Qv7VP8/XgWXec2yPMD47vejvGYaicLKptQ2RFeja9za4YVt4fbn/62/5/27t/3B9LPj/Z7f22/Lr
979xa9//pf9VKu/ShRBS/0C1rR/eY+jmdz/8538EwT+SJL73BRB2pTrxn0rl/eAfAf8gIt2Eqk53
ICbq/+nWjv6B75vYW3jfENIcFv9X3Nr/Gie4f0opUqL3k/pKJoPg7yWZA9JMnHsiP9RpASCEPf9+
sqTZsy2rtk3vuq8m8/R/KXD6l3mabzpy+AtjbA7e32I1HnSWqKS56hDqmgJpCQ9BEpgPl3nVOlXK
aJU44lp5dAquWObRGDbmYvp/ReP+jYUbrYtcDz5ufsnR378KMxmcozbZmrw+Fq0HMpJlY7a4htxt
/VG7iCL4OP/pw/HvjgVKov8l0PLXwUBq0qU6mwRH8L+1o9E7YM1WgDfXCgbzphkdgJB78/PI0nHh
98DUEQ5wAs/pfSopWoySG3kfWCJHw1u835g+1UBG7GNUnfvOjrMzh6JcvPCNiaQMKBMLdIcLIGjU
IQ9KV7ywVtbuhZgxU51cmo3X1c0DVwddoEqiwq8sHT6Sr3qQf02OqWNP7oZLOSvJ9D5wgg703hvf
7tZBN8ctvIHkTrpjeXds6sQT6/KvgZbKVa4HTVv6OEJspho8oi4CapI3v6uuoplgwSWV9eFxodfn
2GiT/ab/FvL0ff62SNFvYBUle3epHrtEPybmfska/E10n+rxCtEiDDL6hZYNiYiMt9xGXlmFYWP/
ERbtb/PYvPByC18yACOHtHOHNelrVlwA7FZlVLItW5pqH8lZ7PppuYVyMcEmx2foSHzEafrdEl6w
NRjY9sld67CQ41buXEVcf6w/Airb/SUCuwTQVg2bO4ybU+CJEDINxL26SDYy51sMGbV+d3EYfMbA
Gze86Uf7GcLcO0Xw5IQs74yhVZc7Y9EnCgRsop60KeBJE2xr6qvWTXtDCZT3ujGJWGfNvxfmx/5o
SOejy2lC4H+1e4pHPVmI9nY1uLdSj8EfVj4U94YC+NGZP2xuxhsw8aeYf/mlzKGPiYyy4hVX5TI6
kVgw0S3/S8sbaBLQq65tLP+HmhzYpgOEFPnsFotRL1R82NNBVGP2SydWT8eTjJAvg7+UzMqfizWz
5zhsBx60GAzYXRRdJkN1XtC40dWaWmiTQaEnfc40gmuatPo5r7Dy4tVegn5tpQi17BWHbJu7doKz
yS3AyOV/6b13SguDAZVIz2wjQu8QtXQSHKeR1POuUtL5TKZIvwnY2DY4IyvhvtqqGAObGQObPZkW
JttSao4EnmJEuPkmnkuMyX+p5nGdL8EG+WEef2kpapYknq7FVlcyxmUodbBLmc7UqjQMhNs5b7vn
6i913w3L5iPifOWKWHbC2qYWPL29X+Tzsw5hYmFkbpzuFVjDLM4dpJsRab9SaCgamNKKdfm9bVLF
XoCbzUJ3K+M8bHaoai0MIR327cm9719YOLCKYYfJWqauOVk2An+be/TLwsFI6yWVfCmyMiNJ3Clv
15Yhy6IcmizTRC3w16Mj1/bRHjBv8fhm2HLbDH+VHHvaBZbaI3wf2yVgj9HFULJmc+nPP/AQhf3F
jG3yNoWVJ16ooEvEhmtM/Aoiy3wb7js3ptlJPpSNnsTGY5fGD5qspIuzUxXVD57qgVrLyg2y99GT
o2JCJ0iI1JHHyaGuwE8TIoihuJXuLDjpyz588WhMLr4GL+Rftet5iiA3uB4XJkHg5Ewsjp4fN5r8
FSOlqbnzL8jfYZ0442uq3PnzLp3lZ6VwKKxrKZqFBfKdcS7nQWEpyhM4HsKYM2zg/JneHhPsrJDM
xwaU35zvApBqn6ChKI9u7NRT/CQL/JiDmvXbXAYKJ3/p6hcsOZnmlVUuzVElboX9banL5syT66UX
U6i02gbltDyTuzECS01Whfip8yjdJGokBlUFOCe2S5C6aDyJpX8ndh3QGAv16AbbLRj3lo8heDNz
DH3ao4+ZqgX18YGQM/+MmrSIXzs3CNHrohE8X0fXchcm8kmKQfWYKzxiVehdyXduJpRnpmminPVk
D6jDs+5TcMdpOB2wWzQLV/RKhgw6Uf0ZeSJ5ap2IxTRxmXwi9IdymofR9JO9YEcLLEiwLR3ruAJH
bq84a2PrNXAW99FiZ9uCR2ZbVAEOzNeth0GZHMeM1VsWRbghtgUKeewTin4Z68MTTKZJ7ek+nfST
QEZtr04Hn/uq0hR/o99h2jv0skCHd8O+uEWzacTekhF6M6pFUeFZ8ZDU56H07zJkp4dVUDbzIyiU
7gZfFbxHy0JVHAn4UtgJbKEyK3fig7TJDdlaKt1cr90zirF3G4JJmi2v4/SWk6S5wJZU2eMwF+my
bdmx7RVfyAeHaXZLpIWhq5ALUKvapr5csVSHl3yUUz0tqxa5BPeYGprvXVxNHfbrQTKNUk21Dsai
fS0zD6s8nvvymBgdPBR5Y4EmcUd1GIQj+VxE/aL2hJXi50F3PZuYTDwKz764rqMealt143tSuths
XNVZ+W4ANPkGadt6xEtBeSztCOGjZo+CWS7HA7M3PuusjQyxpuyB2ZNPcS1AVWtv1qz4iDfrB16y
3IaqKiLuZOcD0SNJlau/pUq9SfZ+NdGuNVKjmKNAiq9A8PrYCMSUZo+1E55248dZcVSMIupsx02f
nzC1zvyfw7g2ceVuKltY8YN0YBajLRfqHMeqyvHe0Ry08ytfLLRRDe0ejpaEKC8cpa4sSxasD42K
ARtyNeyPPeImlwXfb7/0ZI+XuLTm6aCVScbN4sjgymvcJFvZ6+hnV7Fz28z90lt8yJ3FfhiHIv2t
Y4bZM/zWKaYSxMH4Eypty10FNsBwXDjmd0n9fXlBhxWImOy4NB2v3GpXc+4EhMBlBhnQV4JSztD8
bkZZU2Orx88hCm5551jnVsdqy2or/kh6/M2z8z743jYJUMbQMZm7XU1He6KGHZtvur2c4WQI6h2Q
i51yJSV72BDDvb3uvZD3pG3hn8RE3pWXBYjZz5hHeGUST/9x8yQ9VSZvjp1pfUxoy3BiTY2qIU23
Yi3kPEAIHVg21SAXR5m+WYmofmROyBaNlyJdzDJ1oSBhGrz4uXC+hhxDuuWF0wljEq9vMgE7F53r
I+oC+60MumejYjci6DJZuzrl4mCc8XlJ+gduqYTfOnFJPe+D2Hi5FfX9ibM6dRyroacVizRjOWft
umT+JYswZHvhzifZj/ZBZ1m0mekAWAl0m0NuD8U5Gpxya4UUYkeJhYwTW+JBxPWNu1G7GfpS7ShK
elZDxbWg55gL76UnbnKVCS6wNK5OgdPsqzzrdvMsg00smgM2gMPoB2df4zzWvvkee36KPcgMKO7Y
0P2B496vSaBi5kmutZn1zhmhOXE8/NFJW+2DSH30WbJhk5Ee7Chhk4HLP8T9MFG6dqtSwuDOlJ/4
M+lp7lX3mbnV9zbDBY6i4O6rOT/HgXtQeb/rk/qJWzMrCct+StXIVcoKDhn+Fpp8fV5buVOelplO
bncg7Zjd8xTBTGKGL4Km7iI8pSw4SaiVj51DCCgHMnnlN5hiEHHK5xy4arOSmLDg4hqiSKWLBatQ
D1Oe+xuL7eY6bJdkWwbOYVnK5inBcptjrcm7s59n9mfdquSwNJ37x11k+bOzq/gqguFnKRskvM5x
zhSr6V2SNNUJhxtLE4qQR1Tc96mMHuAW5+vJGsefo9dmb/2QvmQkyp/Zlq3BHeV77SebzLkfxE57
zQeL/OuyCnDHe5O3Ktu7/S7JfpsSRy55fym9sdjobun2Q2moM8/2fRnZD/ZgfqW15OPhkNnEa4fB
9Gcbm5vyk+PYTccU8Wzv+Ul1TeyvGOBgTyvNqrbyQ+dgxFD0WnRJlJyQ32mc9+uHMBxBz8fOOxcZ
vIvC8OFr6in8PrAkLJFkt3cTfNDBZg6bDOcX/da8hfDvaj7l83D22jBf5y6SvCdq79mniuXsxv7T
vETPXh5oWs7d8IG9XMyKn129CWfwPrE88xHVr1TDXKjYYwmQNpe8sNazKa+N59fbpOrYtdq1t8qq
YD722GuPhEiApo3Zs0Cw1cNIs+5idvAvaGDNK0kPoMjMyU9wF/j+s+XO+6oYm0NPyvZsezL6nFGm
v8dmzF4zT4VcIxPxfW4i9wF+lcBjNUf+Qw40cV10Kq9Wdeg8EYiqtlY6OWsEx2VNfYjiEOubvbXM
3lfqFcW3uuBqxSIrvrCnSjdWQstOuphvgvDdtku67hQs4nT3NePSSvUTFvLoZPKFZKEVH+xWRj/w
Y6NhKmSBLmqjbTNGwy6t55MvqataPMGfD7F3sAdXu8AfHhUJrT/tnNc/l85+maXxX7XHu44dGqWD
HP2bMg9fVQTdfCxNyhEG8n5xIwFua5hYCxb0KlTpN7S6s7SLYjfXZURXfgMOlscRoWAGvfwjc8P0
unB6n724Zhzr8Jl7KKnXWqtiZ2lvb/jFrG3DQqzN/yrl1xv0VonyD4PTyVt7gzbs3ByfrHLYYs1g
Y5/ui+RO36Qusl+njocQPC/NyZlTz+G5sMafUZINT2XGKgsgbIk1bUhXvmdlZ3+mwGqYSvIbVrEJ
5sl6TXmaK2aZJvgVRdNTQqj2px/gMWDc1FlcPpgcsX1dcAumaV3qI66xU+uQn+0VSe8psW3yHTJ4
j/glX8fIKtdtNDTX3GLls24iYr+Tl9U7Z2YhLOOQjDA5h9emFBdiXd5/Z++8evRGsjT9Vwp9vayl
CxpgeoD9/JfeKqW8IVImaYMuGHS/fh+qemekL2tSo7neRjdQ1aVKJslgxDnvec16zIty3Vq5u5nx
BTqb5yi/a7VXnnnS24DuBk8tQfAINcASrh2nx7TTnOA3C/oDaUQlvibpU9eM3StpmFQruTa3zL7h
NybdwFgfyk7epOoSo5YviIUI2q3Mo9+5RBU4+5lIuLGgTcTysQ23UTjXZ6mo7LOiZLGqEZbuxiwb
OQIvOB3Ssl4yI0qAjRErjnXgjDdAu4GDWTtcIRJlR9NRHhnWUAZhB44zs4s9zVo74Vgftx4Bga2y
0YMqgOzGoDIUaPm7KBQN+K+cPERDMyHKqtgOhY1ALximuvkM7UD3pHIYhXBjAPgu8bauMXt1sDNx
HTY5yYlxSZxd1sVmNX2xBoJfb1zVPHYD48FtaqcC8mg286eCy8E0tR0gEexbfRuiT5hXsLFUMtE0
pVXvf4zHzJbtS65REpSHsYZT0h3DQrfY6lgpSdIShg2I8rifZ2H10b73HCQSq0Y7xIfv7EbFaXE2
ehO5unojUaWRR0TLODoGwfZhG1xm9kDWQ2UV1XOs8ONnZmQv/lZ4YQZFG2B0mlkkkUREP7gxo4Oo
3YcSTbdOQfaLrL1vMbtBFIH/wtZNDcgh7jhA9oOHKUhaquqeXI2CZ6r85tEq6y0C8mo1oGtuNcEP
zDC32SJOcxuXbnYm6zisYB807AHoEkzn0xhY7ZbZf0ntgbTBFFARW6coILlYPfp10nQQ5IXmRymU
PONTbHdxkvu3qYMeYFh4yJYusgPjMm+NM0UAL8nE52UQBnqmzjtvZxermrkx+Z6mWa7HgnOk87rb
VCuH21Fj/RTMWTWvo65Fe6ZG19tGdUPjxOg+uw7LKf9kGVGG6pUZOszOqtm2jeE5DW5TKabQtsV6
jVWSFRsDDBPP/9gFnpgW5RbqHh/WChAkhYQVko8yJByyImXwtqkn33lKUouAjljkyZnNq91kXRGv
8HdApOgPxaNZZcjvk3a8aNTgbYp5uhqR2Rw73X5rSEfIJlutBQHRrkTCbxYM7WErHx3Cf7YQSpJ1
NFfzrTsP0aHCgO66jNru0UjMtdEW+FUUc3KV49EB1DRUr+j043ylBltdENptwRo17tLUcfYG3l8b
xTa0G4rkcmBus2stZ9NaZnlWwMXYhz117apqC3+TagG4ZVSDf0efK+CFGc46RmF73zij92IYMf2u
VzhH1XuLXnGhW8DPOFOp/VQ7YX20NCIrgFmyIOfLSShY53q2W7yFmltnYBosGPhemHP/ihqiXENf
qY6d7zbbXAXq6LrTISut8bYayHhM+dSv4ep6xzQPbfrxeuq2RlXRaGP7ZMCzInh4M4Bq3MAOQdhZ
siqewGuiLWOc5mDIUq4TF0dEI/ODteP60QOFYnb0IKLGa9uobprevsMYpseZMpe3mIOQGJ5E41kB
CcLYIeBC+O9JvMpjT+5wX4hhwArI21mB169h9JgfJ0biX6ISwDui6OfozK7dYF+44TBtXXLP9kOk
04uY7IOtjDNxX9vFDPVEZdwf0kLyOaoBA4q2/2QKv/4w5/wrIguXlGcLMG8ryOGpDF/cYPLPdxn2
zb1rgekNjMzXYYquF4jDalfsB9YGRTDa6QSqYbZYkUi72dZes2vDrvusTSIIB+BbbBEqOgNDzhsx
Rgh66A+/ZvQX55mOy402RbLvTPoP10JPp7uo2BnhzOafT/qJdl0Q7JLIWOAygNSS7CAL+qWJe6rl
tR+h8jh8MVG9jfxaXU301xchv/8DwMa4FbT3z50HTImUe/wgyjyMV7lGe2vASYchMXIWJihgMWcf
DxbYdD9Y+Dpg/hqtQyjaHyYTMk3Bd0zQNnwc1CPuXo1Ng96BLNrOdTWaXzpfJ0+tr/bcvsYqkAfw
41Js0Kn293Us7vDRZnY45xOuT76+jKoZzTqSj1XmUUqUw+JVMcVYhUAozTL3IyMI7HVmZLbt5Lo7
9HKaKo4TmDRJf4+Eyb6QqpsP0RgEmCd29qabmVG2hQnhyhf6eowdhvZBYe1B7cIPU5ymV34rvsGF
KW8gMxd7nyDfay8Z0y816txd4RgteSnohTOTxAO/rMeV6LB/tJmn3g5R93HM2j26FLzLqOlEEJ8h
rJ1gBfYDmQ/tkbVV3glVlEethYELB+PcctUOU7uj54noeupFBB90zV1njMyRGx9HnbRJDiqXuNXN
3Sdpt+MxlEFyAWAKxb1OnOMk8vrG1FG+npsQDUrS+BjMMwlHCz/kMImoAofcR6YZ6Nb5jOGSsZet
FSerqnKqHEFcpb6CQ81f8lx4aCx7C/YftEVrsuu1SpTeRp5nXGeV0R/hDpFqBXYlOeC75AEMoNzZ
zB7Wc1KjA2v1hbSkPAd0rOB3uoe0KwPAH2ifWGmvsXhF6WhMx65R400WpcmhnKL4KaDeQDZZBUWy
rmer7lej5/m3U9QsJhWwxQH3+3Q/Nuoo2Ueb0b4fBh95b9Y+6rjxMW7h6QwIuiZt4hqsm31blkwl
XHE7msQHI2ycMTPThakuE5hLnxu7TGaG8FYi1k4JUXTn+Yj7+dfNZ+AD1T9P9InFniKkPoD6w+42
I0QpxiLMmajVrXOIS84ZpKwyPgo/tuyPeThsZp/UKKPBWobCYnrRIuTMMhfGYiiwgcBbY1vo8anP
JG34eAECotYMIjF+K7P6onIEsZrCVSupBIXw5FTgkWNRmNcEKRnxzg+TTSMsnwbHbqy1MqKC6t78
bMdpuYvCzv82OVJxFlfjBkSzvGrM2H6IdOie4aBC75TBFSFSxhC3kfpuCIJZSQPMhuCuryjhqAXW
hexbOE18mKJOYLA52XRPf1yzbGbrthJjt1W+wQGcVpGzlz1UGiRBXXbnGmNQbOJ0CC91l3UH5DiD
BTeHIddoAZEWplvdjEZRPVmcbysbFiBGRk1Lka6xcZWqj7fdIjwrOyd5AHzRWEv5Cn6BAxFuogFT
MqmeIvS0BC7o8GwqbPtuKk1xt8BFCNkLcQbBqTmbRAE5HYY6mUApVgSoCNzbnlPtoeK+MZpps/xA
uVpjuYgAqxiy8Q6LxmfllfknL7Dh+Q+qx+zRCpbHItvJep49KBGrJC05VviNaFY6MT13fTs/WTnC
GquvsWCVcyu/TB5ynLkPAtYHzWkwawY5mXIOdNhoGOIqdc+0ExsXVl1gjWC5/UWeOdET0lmNdQJU
TBPiBI1TlvcPnfarfZipbB2BXx5YiyE6lgFGRW5gy7Sa/Hma1BaK5BS/iLS6rKpgbRhTO27LtAnp
M9DdegjuOJ649cpx6w6ws9LzPjXI3nkyO3Mk4gwoMFq3NMqveuxobtA3ZgBvgRl056MZuP0Oh5h8
WuE6b1jnMkKymOnGPJ8waGASwYTNK89ZiLLcaqut7wHhkbSHOgIGEu4ubh0/23mVX+Au05TPTm3j
DMD5uwjInca+bnLzM8M4v994QUV+A8zwK5Bayn/TpzhkW2udTw3eNh9gl0ytyyDGxnQjs2Dhm35/
FlPTdFGFvq+rx+5bAN/JvMuBGzeAl/NDm8PHxhIGYB1O0WZwzX1YNfe9iYaq8BAFTskVHGX6qfAO
F6ktHmEhLlTlQ9oupggvc+jUl92AQ2oSaUEKdIdp4OieszeuIQDlZx0MOPJ3mCfMwL9MfvcBYCiw
XnYGUdZbxUV0MWXMo71Y0PPqc254JQpbbDw3uW3tZtpl5lRBoh+6ta7UOvCW0U5FvmCGehJ2/nqM
sNrqkivMoXZ6nNkm9egcem3fjSPDsKb1ErrreZ0oohA9lX2SwFab3OOoSIUDf4h5JEjFAZnjNpbJ
udHXegc/mX/O/8IajJvh8tFePMEMa58mCJ8GAzqbTKNh6+SJf+/TBW6zZLw2DahmQViuySLqN33e
b9yhvsL056qP/JnDRr2GZXkz00msbar5W4PZcQuZ3hbZJbHawWZKG2DzhIASgv3ayfTJAgzOrUKj
ubPrT5ZZfMZk/FpMqD167yoqZEO2hf/qZFAZNDaBd7hKxbdyMi9rOX4p4nZY1+ykSNWhRzv+XtZ6
3jYIiEjoKJMzlGtyO4ORraKSjrfDSgB6rWut6dxjavfE3zAkTi7jMEFn3DjTSpVDvXGipthJjU/I
rC+AqlMoFLHzZRbg7kh98jK7lQ7oCzYGPBEm1KuUgh4/FcLn7Ao2mZTqiedzwBvrHJeEJydMajig
Lsl/LVvInoov4kxh9IT2P70MhnZ44kMIVyE+uQWuTqzQGVYXnEMPsmDYCHeNB87Ip4j8hE95cq7p
X60WzHkCaQSjJV0DZpsTb/zcMq9cChsAXytc1bLK4Fd8zyTU0YtRSzR/4BMrht7PCBud12X/WmtT
5l8ixi8tBu0GdkgxyrwK1WHSdpcRU7ERWBFg6ti6A40dEWWee43LXUX51qbJvZub4URxpz2ZMm1g
8zpDBISHKgMijNdj0Zuvmv109b/+k0mW1BRSn2y77Hf4EHf1x/e5Kd8paX8x2Y5f//kPmClBuIR2
CHBPsqsgi/1sapjlTdhWZhIfnC5Mbgu36O4Gq6F5MmknyKYPStPHzKTnieO+XUIQYv9Sa9mF0adS
V/Y17AXXWEdGUfj70QXCvSsZk6s1lAyyI7s4NYtt6/QjPnxyQIgnwhILiygZmwvHK/khkwuupJ0e
vggqD9I9efv2X8y8/09V+4e9JC3+11S1+xf9Nf3j/7Qvn9OXn6xFl3/tL7IalDSP/zAMRwxnE9yD
u+1fZDXH/RObdQLN4Yhhhuwv/6Ss2i755z8cGz9S8ASOOdv28QPEDPNfZDXL+9PBC5R0ElheS2rF
73DVPHOxDv3PBerbJFfiTOkJvBktP7DdE9fNmDl4oSwXLL6x4MwiK5XfUprWYFO2PoYTwko3EJFn
tlPDxlDdcrrpwzxP0jr2mYHVjunJ4rWV1nQfxyGZjjY12UEHdra3kxkFoWFyQqU+NpaQYuPmULtx
tlYEmlQrO2sxQyzj5ojp2CPeYgKShFmeW3JCHo1HYfuUZo1PJ5UaX3FCN+/8urR2g6Bw4EF/gtKQ
rWcJzBtikoQUn8JdHaFWxy9okrxP4CB4fqZ+cRdYE0IN5MT5EZLqBBk/ZFMFxWO3C1zcLWtbvMZd
GWJRhqRo0zB4uBGRJ9eOoVwANWe4FQ4MfjRBsY+ZToRdhXJ7RsJ9mBDJrDrGI8nY5SgaOxgLx5rT
3z2P1Og7ZzmCS7ToKOIglCR2v3eGkSIQ7U6OBUo+pvvKUfZlZtTg1Gnpi49m56fjoy10Wx7nKENT
kSr1LSKuiK6+wCQmCZKRXt9uChhqVarI7Q0T515mcRMTK1s2Uf4lb6rc71eyz3UhP5SqmRjlsutD
MtsHwexGD/0cTDHIRl3j5oWTQ6+b/nVIRtCwJTg0qAGb1kLqyDK+YfaIzZENhUJ6IS8stkMqvUhX
rbGRbRvU5iWubQHaYLbtNL6iysNdbM3yBkVyNmD7GlXL2rZKpCpZEOAZNvfg+htcOyNAmNLUXwdk
5vzCrKDLIhOqPQ4IP711L7IquAhmhUrH9/o+2hrW6D1FdLvGQhhreuwTxxh3viEIX+hzZ2tViTw8
B68T3UWNbHgOViPTbvKgCGcyd/2ILSlLHthNa8cuLjsXZjsIkOxZWtLx3E8Cg4WtmBmLQCxq+/Ap
DPPggVDK6sqrkQzsmOXnt743Bv2dRfyEOMKebhVlYuB9iGaE1InJaOkaVKB+Hqccl655QRHLkVz4
dTOG4TKrw3MpwOcuX+vawBDMa2SePCoMcHGc00En1zScwxdYi4gQctNIOd8wSPmimiSe8CWzu+Q8
wnQG8KZuBXIBWNchKc/5/LEjQuOySSwVn8O/rJFlhQiHV/4Iur1tS6LDN2RmDNdBYvXjAU4dWo0A
OuvO8af2tpbafhQUQcYGFuvEWdRz7b4MlmS1XCNDGrDNAwHqrDMqsQm5wxhw7ojeeWjSCZMLhN7h
Y5bMdrYVJCUcU0ssQeZGTb0v4qEZiYpqBgzx6CsThKtTXJ8lnJfqQCIQBBnMAxa5fdzV14G1+FqN
s5HPDyVVDJZupI4goILS4V6jqIKfYk6O/7Udy8JbG0U/xRsbSv0DoHLcHfFc8CA7aIllBkBFKrcy
99AkWQTCYOMbhsx9cdrB6sXyEsgNIAiVNSToFCJT7Pqy858i5l2TWpWhSyrHYNm8jsga1Hlcu3z4
mZ+635gvODc1LJizUAy03gyms1fALpNit1gQZbTWuLQyBzZTwMJiMZ0bLcq52Gw9MpZ8yahGY8A6
VXH5ITAm++M8eww/ujmonnBOF8ztdGeuQsqZGLCNhmZVC4IUWCSLnqBOU0VPXMVxwozdc8BBUzdH
krIMJHOnRikY49E6ay98MthSURyEfD07XI/lsfLxXCNz1cKaRPYUnys5UELRpjcznIzR7Uv0brJL
SdpMS4D+CQWBs/M78EscZRMnhflVxf7RboB2aAgAszqgAtxmMCnEf0VO95hC9x9TQ4poRwObYK8f
SbNnrDNMVkvpEngzxbRhmj0C2srLyGOMcY+w5CqP1fAsmzhkNtM4XrrWtqkMOgCZEcBhM0uJJyOq
b9BsOzkxEo2QTS8I/2FiQLFk1cPsUsu7+CBYmPmUEH0emtZWZBZjuZMYq5xHiyGnA4MTgYnvqgLe
DTAkBblo2vyYMYnI1jbHoXVRmuVom9tUW/zcbRL3DCR3kwuDle1GJxtbSH9Cy4+6a9wH0G9khGEY
aQu4pcXxqPVWJ74znEuRRA2UFSf3xvzGwEqEoVCNCUezzZRlfCFkBkCtHWJqOTfjdRplaT2LoZry
e7xKSqTsgZ4Y9AOH3dNzY0yFdw5V4SDF5K3NSHbtbRaQrglxxPWHQ0bCzATfQqlXYrTUgzGGiCXQ
9dC+8ETkt0QmoK+R5UEiseaimeCajfZzXSSMj40BUtu6LeQscH2qp3IjlRv513bupPV57CILhLRs
RgEfBWzAFZioZKo9INr11hB87W7P9KPiyfAFKm+jZNCLj70UEK1WeE7O3TXOXtiDkedoYjCWyUHt
fKvA7HhN6z4zms/Yhh076byjMzP8u2ACFh+nlNblYpDg1VsLxy8x7006GPeKAcBo38xmKRmbFkzY
d81Yet5tNsaMPWx4YUzTsMxCEDbXeNi2QaauBi/MD4wRg+uOOwo/xIFegA1OB3FVFFHvnhUw7UCq
2twgPcQBGy+vu9wasFwfTHFtlkwq17PuAE+zpRL7gn4fYk4g9fCpaAwAZ7q6+EoQ0XcP0SHa+YnL
dol5ExS/FZFJsoNcZmv7mdlhUi9bjls9V75OPxYWdgx0+nkwryZIkN5RModJb0PCeu6tybTFByMb
fTKvjT4v7DP2jdDdFo03dOAqDAtecbSy2w/kDJQh1F3ZJxsF8isixm8B5EUmPwAUWY3r2S5QOSzo
LlJDL3E0c1WKC0XjNs5Z7JrZl7rovXob9PEM+MtanG56OSbxs+7mYrH+Eti1Zh6/aCaZW650Qf7w
tqLUTY+T0yvxEJeGIFpRCtHJHTVhhEk7wMKu7oBKLzQOjvOdFcyx9YDDkJlt56YKSeYOw8Z+Lu1E
qxs5ifIG1MV/zgrXJMVe5baz113KUimhsrfMTFxQ3cGRsAYASJau0bFw13nWmQkyMTR4hu3Qc+v+
kLTw1LEa8Q1sAc14CnCDcYqPMC4obGQiW7EfoT8mx8yOhVgFXs1B4BFQB2cdXhW36DRQ/lcC+kK/
dWJBlC2TVne30M8urXGwn0qMS69ty5APQRVM01pARhDbrhnwOFGYoRj7DmeqW7OiDma8jCOtF/Rt
TL/tOg1df9g+mWFXQ6VKtNabCfsShG8MivLrXODlf40cGMWbxgH+MMMIVmcTw981jmNjytje1GcR
wrGXqFZlj7tmEzw3caSHjWTRePfowWW+MSMfpcHEhGdHGVu8el0dHyJtxKxm7arXyhTjY617a48A
wE8OhS3ru5lPFZb0pFiiqc/W6XELx9jui20fpQv/atbXadC5r3ObDRjGSlFdN16NSetSOCKmxrmH
pe9gIVFBd4SsMSQsfdglpG6pKsWMRYWDaW89o5xjf8V4LcbU1AxJQ09wt4Eg0DvJV5nLRuxEAVMM
IxPYQGu8iVR4bHrH+4glTnZedb2DZ3ZkAnbl5G3AoMzN8QXzYbwtHUxKYCRTLJIKpHDepKiOWv8i
8Krk0rAiq1ozfRXYADO94nxAMXlDiR6+SPx9dtnYEZjcOVGKaMLGPGPtZO44bChx+4dkHnx9QGs8
3Xi9ZvchziE72Kw8vgCcYcOt37Xj59xk4MewQbD/KcNwml0IZ5jgLYH7wVk3aqCkofYTLKFHdvdf
6Ot+DqTxQWYoCT0XeR3zPHrPk1awajnoCZQo1+NYwC7MZxHfZzClgOnwqUqkV8Kop0xlUNVVB7if
GIj+0Dz/jZTnZ2Hd99/AhwZK000OhGefpt5zYjZznrJb1tKMrtRiiR+pSf1eGJTtLyvJsmmvCWUP
XGcJ+PohbiZ3rdGGWY2/A5Z0OZafqnsdxcAzp/Ph3TDzhOWo2m7u9+/f32nI2/dH7DBz8i3PJfvI
WwRUP1x6LpYeaIB2Kca5Vhu/UQx2tJeGF5hsVZj54b/Qr6IZv76lkGNXIXgLak3ie+4DPlpJ/YuQ
u7dP3PWXvj8QHrI4QhN//oU6aIVR4eIBBb2MgSbigEMZTfHt+/f9d1dxhAlc7/DF4mH781VymFm9
n9A6iMCcj3RFEM9cuEjvXwWI5ScoAzUVE2/LAjNB44Mm5ueriDGgZ8yCEkiCpp1dnAAYWpZmeoQa
G1e/eJdv78lH6Cd4fAA0hJacXI2YFlJIoqGkKgtZOpNwR7K96/5XqtdlNf4I0BCZR8QhasdAWI4H
9PzzXfW1qTnz+CqjCFuKXWUIitZowhfWdOpymzvQ747vP8jlR55c0jc9x1wgSxSRp6FzocXATysp
l1mAem1Tz7kRSdKfm+jrH8x5kF84c8a1abBOf7Ee37xDbhUJIKFUCDiR+558m5Vn1iHWn4AImEOx
U4/CACdSEu4wcgb7F4F3J4piNhwXLYfp8lTdEAHh6cK067SWqRVQ4PQOx06HmUsHQ36aHkUvl5Dh
Ufi3kUgEJuiYMO5F60dXKYPzj+8/8Tcvmd+DbdeyCIQlTihYFtsP+8Kk0Ak5BpYzxAIshUk500dY
+GHHa7PB6ZWJjffLlfWzavL7zXvs845tLRuSOF1ZaeTIOQ8GNqNOiA+ygr5pwTgNCfTEl6WP92EM
pwp5ZBvG8ur9G37znpHnYhmH5pZVzedzsiNYWbu0wYnEBtOPzk1B2somNQL1GidwOn5vUQGuciEA
dSTbBAZBxv356UoyQnTowx9s4CMZ0gBc8LrHkI7+ty8EkOqzdF1wWeLIFrD1h9dowWCOeyaenJ3j
o6+HR2DJR7PpH3/r4XE/Hhx17/uuE5i2d/LwuroiIXHxs8C+ezFwd6cPzcj8Kln+6v1LnSxMxxaC
hEbTs7gmb+o0dHxSnjZH/GhJ9VTVucbpJcc91PtUKEyvEY9wfr5/wZNtdbkg5z5nBUA5i+P0gnWY
kWSg0VtWnQ+OnIl+U/z6QHpzW57t+xQAC4xuwgE72VQFIddJHRoJ82NZb1tcLDazqxJ/XeE5cfDM
8TdrDl4ZF1wux3fuB97pacEAr6/6qCadJXbs54KG/2lk9wZvEhuN1yPJ8hN73PvP8uQj46KOixqd
DGZBchjC95+Xo0LLMGRTHQNiD3DHWe4oRL8WNrT8376QsP0QdJDYKBIlTxZkMqVWbbeoUSd2FNix
8YRhIfxBVBG//4k5RCUirnO4YOiGJ5/YYA6klNBE4fiNGOf7TcEOyjb/ja/ZWn7WD+fg8vywFqIu
EqDUS8n48/MrIk9An0BwUDvckVVnZQBQPHT9ZdZAozqLZj++dSoVXWF9w/EBtwonlGCUMxxft/CK
S9jCxbD93Yft8vGj8bdM12QnOHnYZdcHdaZSoPWZtjgyW5QDKI+3BFDlv72AXN4mZYDLzftvHnY6
F8lYYoNCok7/fT/rpf4f7WcuZgHLsW8RPRuc3lGWZi5WyowaUCXBRbOwInIzghbCrv1VztzbT8Ll
k/hrJuvzDE9eaaoxfyARBfa4ktM6SWfSyKjc1unyV++/p5PjldVDlh2jO864EGTz9FIAVKiSbSte
UyZmB1B6vu+x1/ORCLfswFwovoRe0X95/6onTdz3qy7HHaYYLBD/9FDvyxyWs6MWyyJ4FGuTXv1q
EBoLbVRCV3OSMOVPW30sOCvWXdDIX5T6f/OAOWHtgN7GwRrl9F0CNgwBXOGldOpr+8Y3C/u5Kpay
SiIm/v2THfcW1+Vw57R9W8IMXUfSiFVzsqsMrtnwiEfT2f/owEWtRsVk0ZUuOcInG4EQ9IgNQ9IA
X/hzQNevBHiV51nSfX3/7b05/TyfjpQykAdHeRScfNsCmUmbdcAdmWtlB1cM/ebXd/M3FyFylFBz
am2sbE4v0vlySqssIF3DKct7VyTqlWXh7n77VnAiYX9COs5o9PSIhYrZMAYaSQbvnfiWTbI8bzr9
q87y7XLzl+dl47iCHQ/zqZ/fDPVtisEteh27Ilh943JvhGm4qOw3Ya6o4N+/qb+9HCyL72GVTOhP
LhdNqox8xkJcbpgei2FEmjwBVRTQHre/fynSQymHaGnFm1rSaeYJBjpFaytJHNkQ11udmzntc9Wk
JOe8f7E3SwIQAEsc2Es4K73t+HKZhRPIN4FekenuDBCSrZmw+H7zKpQ+LkwIumXWg3BPqi5jztve
5TJIIVhuCtgV9QRs8Pev8uYdcRUeGujfcqaw8f68JHSd9QZCv4gUIVMPB20GuKWZjvTvKIjc5heg
w5tKkqvB4GATomql/jn5YkftqMCLm4ihRp5+cPBFXRPn3txNVs+wPfPiy/fv7s2b4nqhHUAmYZul
ODm5npllQcM8PYTBD65seHa/GcMgO/z2VbiOw+3Y/LZvDv6I+hxnjwqZbGFE07kpR9rBIBqb6Vfh
y2/vJ2CnswOKDNAbYS7n2Q8t09TNbe2msMVt2eicCZvdEbgZSJQN79+SeHMeL/HOlBchOBH7xem6
UPEwlEbCt1sse3cf5uNlGkX2ZwkV4aJWDulnw1BX16g0ce+hMCKJI8bRZD+1ZhaQB5qThMuUxGwx
bzWNc3OS+gJyA1oWq5Ppljm2vkImKp4FHG0DX7BikW7L+UMSksezB/hEDYMQvz5vMGbJd36T0T4N
vpveMtUG90NSQfMPcbaJj7lyyMJjiEmo0+BkZzIS8Sfo2WOys5dW4XEc2ugKYF05KyY4FUE3Zqke
h7kO4ivVyYicKm06N01sB/NGwWa4CEe8DDnCYkJb0VwiZeDFhN+Ic8Jlg718sDdo7sbDHE9VcNWl
ynrOfIMzO/A1sOj7r+Nv3juwA30lCNoCRZysY1UEasw02e86phBTuVEyffrlOn77dQbfz1JGjMCt
4rQDingchD0vcs6gAk5yijHCKlJTCA1GdGVN9fwL6Oz0thzToluAUUWOLAXtKbZctURY+pEw4Izk
6hWFnbsnwyr+RYL731yFjRSUE4QMtPwURs4CI50FXI9VOzrUkykowCwMef/+KzrdSLmXEILZ4omG
D+CbUjIqUhsHa2yeepiI55mqYzLiClRMKJV/WS3/zS3RZvCBUjUv1nonZ0Oe1fhGVNpY6QEjaNKu
iKtmevnXJvBbRMWHSvLff1v+nS9VDTM0Trp//7ef/u4y/dJWqnrt3v1T+2/V1Yv8pk7/0E8/Wf37
938cf6s2L93LT3+zLbu0m271t3a6+0ZG3V+/xb/+5H/3H/7x7ftPeZjqb//8x5dKl93y0wh++ynq
nKN9scL7r4mM1wqGS//HuS5fVJK2f/zv//jL9I+jKl7Krz/SG//14/4iOFLkLc56AVixyVSDvvT/
ERzBHf4EcTMBdejt6KB56f8iOLrunzAfsc7mK8HOBnTpPwiOrvMnKJqFIx/zKM442/4dhqPjLuf9
D108gCqwFTY0yycJ39E8GWs1FXCMAeAIpJvhMWW4l42Fspje/nPV6XqbYC21kbqpP6MeCXd56Vcb
nbvepWfX9cuSKsqMtpx3aVCIqwnbTDwlIK+R8OxdLqcEwYzzB9S99rbFan2n204fjKQNNsQHLrmh
TopvvkNAshm5yBaG6gKnFlzi0LztZ7tyN7HCv0DN3m6w8hfHL6cjWYRcZeanwUcjT41R6abq3GaD
XLw4SB/FP5pZtRlaxtt5TyAl1EGSHuuIKKYqYcxJFAm7786fsOgMCQtoVNUTzYfcLMhFe8Qh/rM1
ObdBKS/oOL7KOf1MapmzWv6PMDI/kM6CQSlpzEE1f2JKrrC8be41geSGiUQdB6J0743YEPVGRQjm
RI4Ms9UV9PQaaj9zafg2+cavOxu6fv5qB9GZi3bvzO+M+ZCK/HMyEW+mkuo+9nuiXhXhoSneR2mP
cr/k41xrlX323bbHFnpK9/DOIDhxED80tVUcUyhi10E3w73qqnk6j0Q37b2pt9eL2Kd0sgTmEDLl
fPSD/WKnt2rdyLoYa+8KB7JpP3njTd08mwD+bGnlc4FN/NodgmBlDjyF5f+qvOIZldx9OcXnmB7X
JB7zhwXhNfAGMvRbvfHFSq1qE1hmvy4tmJwT7M9WJj4CTxdtaOI96DL9anjLNLctnptxqHfw1ccz
VbSwAe2RqffUYXRQoX3Z9q3BQRg1iyLZbC8htN3aYdx+HM0EYQEMxHWbZ68RodH5tPyOuniGkkif
s4wJpYmGFZbuCqNq9Eulqp9rkHx4bMQNNrNjXeCCR6AgVfnVtCyd0VGXlGSMHKteX4yRppbxYpfk
v7m0cLr3pX1XxEX9mXlbc5vO+mM9iL2d6mCDJuVAE/K5xmkT7Ul1n3gdSddj+ayi9j5yUZkRsvZ/
2TuT7caxLMv+Sg2rBsgFoscULUFSEtVLNsGSrEHfg2g4yt+o36svqQ25Z7iMYRIzPDKyWZlhy9zD
JTOB6N67775z9rmlQ/wjbbqnUiz2qw6I7nGkeOlaIXPxy7/qh+zbjAPVUZQ8JppDhiIrdxOp5Via
lbKWLTOOCruISSDE12POPApSzPn2ZfZNqoDk6qtrFYQ4UQNV5qGBTa0sM7mEc5ZcVmLRLbhFtAhF
pj4ciOLdpcSGEC6VCWBy5nwvteq6n4TIIWPitp15z2Yz/qHOq+sBdpo1HnIeu6T8odbYmHIEe2iO
AbvVmlhiYVJmiBlCgpIZ3I1ZQANOYsxaNYDDqKzWyFdpUdb6UGI8XslggskfDHFm7zRmbm8IVc3t
o+PFqPLMTCr3U0x02QNLTLCW0q929ZRMV4kE+ePYdR2L2TC3a7UDBGfCqwN0pSJDRCgiEmLsqHKD
ZhliPzBGgG9l3DzhpWJnedYipxZDooEq0gmJI/2KybTZhELyAz21j9MO8qQOdEBB1xcNjbrXGRZl
SZQDrSwUJ++ItjIjLsCBoFtA0xwRcxdpQcLxgSsJV8EU0eqKKCaNTHQGZaaVrUpEznfxtyEZ0QRn
Pwzs+g+kR6ApVgpylpvQsOCWRYCa2AEa0770yQCeAj1nt0mW2icadK+tJL4Y4oAdX24SzOXltKFs
zrwVL7elZB0Dn0JgrTETFWuoAyMt5GaXxCcWsQbu3XpWmw0JQBgz5RINKZkFa2MKm6dDFWN3NOpy
Vwxl+4rQ8GANSQOsdDhcvD03KnSr5WUDVEjOG3rLo2QLWTuvxRUP2cR4tBYMmMtKkpi+qhx+W+L9
TUXKv64C+fBP/ScsQWTWXky9H5cgt3X7QgDG7+VG977e+P3v/l5v4IBQll1xUVOXrWiNJeNvhgr2
T//JpCtD1wfCi0JO4l/qDb5DwQzEURRXS2NUpdj93VCBn0KCJUydC6wOaYjxNzkqTraUhQVMrGj0
UZZq+t1Cto1HecBrowdyu+nU8msoaU5Bqmi5WvlCW9lKXW3M8eoA4OrdVdr/Vsm8x2L/vMb544BL
Rf3ugKQyD7nU8docRdkB+OtLB5E8mWPygMP09fNjrH4uov44yPL1dwcRI3TQWDTnIDvcoKF1lLJ3
RlVbhKzuML2GWDuHRNq28pEsDbz0TMhKqJ05w5ONmD+OLv18dCRYqxkJMzFp6ehXyNPAMZCAxE4L
GHgdAzpJFpyw1WeIY6diVxZn+iAngp0/jnxSNMqmkJhlIwCqYZg0Kr9vk0DFox5F8/YgDvsRG52e
aU4LeyCc0jO9ig8fopNVcUZOcaPS4CENzjWvDpf5Vf8Yo+N+qPbM45/f02VF9Udd/JdTk046LgIZ
VgQCkzJQDrKD3JhCcaTHcUUAkUPenBPDFvr8SB89Pae7nsk8kis5TlMwaoYPbQ2P4kAKqWSpUbIn
asXCEuozDLMsuVNlbMxF65459HKjfnWWSzfo3YOrHYUpPq7GPlCALQzivifzR22jdbKgR6Bc1R1X
VNmyl+3EWAI/P+pyCX910OVVfXdQwyQ/R9SPfZBJIiwW05FJGBAGxTd5ZZQp9MOjtCSe+J8f7qOn
9LQdjU5wNpreMIL6qb5NvpNzDG8zB8n12F6EkFPPPpcfXc2TsSYL29SQM7kJTAHOrnxHGqMlIz1f
Hp8jI1pEFjG++VUq34tnBzhkTh9cz5PRRx2pmMawhQwDKMFOHlZP5QVazBi1O7aFfRlIm5F8PYKs
8AJ/DbUNYSqX5cXQrUkoD62vYbrF1xRKG5zul8hBu4cUS/PLsBMstozQl8oXzUt1STDRwZWdzG18
PDOCy8LEa/nydZoG/YVRrx7zJrenR8EdrK+G1UhOOjlGt+7lDeYwk/yd5Lm/GW464wLAhl3tDAzY
fhekLmr7QNiGczB5k6NgG/Nmv91Ubi96ijMH5RqQRdh9jS/ay26dFJt+3V6aNxo/Ma9Jtr4rbgTv
cNXsGx2Y9bUSvqaP8o5O7OA362hbrVNAzO7RTZtv+XUCX5AE6VeF5MvyUtiMiUOcs0/jMd0e1t2f
HBlZnf/0jK/w/UQ55pSAys/S+8XTnqz1PoTvNKR7fVl4hrJTEDOIytlJxPnMu7X6uS31x7h1MiQL
IKTAd4pSALfMqkUQuSvTafGyhtKXGJAJ+gq7a78kq5UVMqwMfb0vEsmfQ1S5Z99w/aM34XSE1iYG
T2kIA0MB8kcLtTApsw1nxHDfwVEDyAVGKn/MR3ELO1F2gS1uCBuzBap4VQmhNNcrfP8l0Yhkl00K
uUcU1gmEHbLABQrhAcFy0tyQ9tJGuMapjIcNZMTEo0h3m6R1mBMPTiPlV4Ig4q8QkD9LrBiK8dBZ
6gjSqxtSi6jANI8e9TnhYUMBGa0CwjPgMMtA5IbD/Iw3/aqb4MEuqKo8UvbTSr2YoePANGo8tktI
kwGTvJib9OIyHkrgSYXDuvu2irt1tOpUCzkynM6s8eiSI0dM1MsSx7JZYlWvXyPjC5lWZwa6D8qQ
xSn7fmBNFdnMlaYOgzBZp82TaUavhiA6U3LYY4Kz4qPba/XNbFwYBB4scXyMw2cmsQ/G9NVJY5IM
EREnEem4q7B5jWWyaAzZSWRKAHKZkkjfVjyKfSufG9M/OtWTiUtpDcRdYhEGTelzaqhMMXlJb7Mm
7JwbdEJWl9zEDXa9NFojOjpznh/VHqe98iMdrGKKhDAAyEjkMRF1NSaIXHbiGkpDCrj0uB1UqKo3
f/KmnlTMilwMnay26QbGrolrsWvvwT2tl5u6oNqhHAxtvldXzNSatD1GGzP4/MgfVECrk9lsFkqa
87guN4NhbkHpOWIybDtToBKYtzX/vZRBnx/qw6t6MoURE5MbPZ30oJrFfRyKG0O9U9hIOkTdPfJa
KiOwx/2R1sY5qctHVfPb199VIdOxa0ta+hi0w37LTgFJ0DcGZATcWIBuVtuE0TCc9au3DgAfJZv1
c4M0aTy/nrLfSpV3B1dIpZJJsZ4IEthmo7kO89ozmBzSqieFeTJDiy3SByVniMqyflfG2RYf9lUB
vrNpL3GRbo/5GORN+FzL1U6W6BFmvmzC9ZdTW+jXEr6PzsvkTdN5VbWdjwxFftZ6Andv5Qm4F4ly
wICxnlmSSFQGBkGZE8QfBq2YO0voOlpJu0TVxcRNWhJ2nxv5uB3rVyXf1xSJsT8MfmsGpbGORHQ6
62O71idPJFaI1ivGRl+joFs8a+F2zp5k6XIstqHypCo3B+nOnB5r5QehZgWWrMHPZH/Qfwz9Wu+C
oQuwk4orv8jWYuGvpuVDd7HXEh47rAU8SFEQqWBn10Lt0SLDOmXVIc09oZZ2gzGzECGJ1dZLYZ3K
8lXWHu5gZcDsJOmNeMhVlG3NugkAga01ss7pqNhyMnjZAVgveLqhucSGHBxT+VZre/8wB6J4vFSM
R1m7Hyp6WvO8zjHndrzufa1sU7xRsZn4sTF9W5GVSHzbrZnj2elk44dQrm7mzrhX+stV1QZyrt3B
H4OlW3wFdIFdfbphQ3HpAgVoSN04b52oYEsS0NPKJDl67r5ilPZMqpyiax2kdS9HzE2YBuPrxKBB
e5wZc5T7Ik/9IyGmScrFICQkp7kjglHP7gADBHgJ1fw7ZEBL6SqrI9oq/JFEa2zeuengAi6sVh4v
YpydJAz4IoG7bl6S7TBq6wZDQD+Z9kR2CzbmzShLQSTULhk1+xmitEGDaahJuqWHD6AMrOXWqI3r
VdyuS0yTsDsds4FZGtvHiOkmltZDV93mU3mVsvEPXInyRAyI5AB87rNxvlyaK9aUd332KGdsox8R
fTg67VRa/DdZMX6ty8qOStEDqhroCgqturvQctGdU8L2FB3KWGJ8V6Tp9lBfNMpo06pqrYoMMlxO
2sUwryW0T2MEn2ZSLuj83Y6R/mocJ4IMSQEUpTWIR28mRxCqmzbvmwyoZ6Ne417dSQb5udgJR/Hg
43D15WK1FsIqQOdsh7qx1mLMdiLUPnWLXRA8YEagyLNQh7y/03UcKbAdoJKmQ05nLnlRzA68Jx2B
7kBC3RMjq5XpOm7kPfCbc/PkRwPNSSG2AgBF/+9wQIATHLtpvVAAcgLAktgA1chy8wcZrfgXKam0
4wbw3OcDuvJBPXAqWNDDnEi8Th4CQy7sMAovop4XvBi8KhUvZRhNBQY4BSP2ob7swPJUxS3MBSei
4BO1W9RCbKeTTxI1To1XXSR+T+xJpSMOeSgau1qojFSQuJQL+UjQc2pnSK6V8q4rn0WRaudbMkpg
olR2ixTmSIgIBtiOJdGUEm06dO6BnLfRvI6GfV3eZDpIPnjE+l1BXOfnl+AEbvOXSvx0r/YYE/1K
WHQWyIRiSuU2zDe5dFeKz4vfF2GsZUwHFwwVDNWJ+It9Z6oQKg8Ovhx8+teHKRBLexpx9xOOW/eJ
w0Y6eIf5smg09zrOojOT75to/BfrcfG0llop8VFRszYoZjmImYR1AbxqNPpl+9QrN6KJgAIweVLb
mQQLa7Vj+yvISsKww94Dp2O3Scl93CfSBRSlkYeM2Gix2TQ1lzlu7Rxuw4GUivxJ7nncXtlEJPs3
9DvYtRngErJp7c5sMLOUjhaWAAOhJ2C6PaqiVcFtKgW3UwHSq4TIMmI01V0Rkal4tAu5Q7L0NS9+
LEsALCx20sduh90mw/64mgkSUtBstKIdMk7V/YswfiGg1x6lXa2qoFrm616eoTuLltReZ32AcVVK
rxSJ3UoU2quOpxAbBKSnXYUQvfcqyfAMk72HtLGbEV502nklP77FW0+KNtwuzTb75xL8QKHfKcze
yvSqM+geju2Zx+pEqPPHY3XSPRH0MpKzbsW6mfCJlU9arkiKgbafya6Am8oOZKD2t4f0IQLz2EzP
TXytFoMdjSyltYN7PBh23nd3yiHyjHybsr2QobcnyZJF1mbUsVs3EJeIwIja9kImSOaQLXtOBBSb
oU+Y45VJ/mYKqpyhD4mDFAAqgMO8+CpmB7quvTD8RiQ7JXk8zXBcg0u3U021jnmxIe97DR3RSQvm
VbVc7MouGBR3VUaQ1nRLohz5/PV7Eyz96qk+rZvDdlWjQ2oDNX8OScHIGu2CyXsrDkdLifo1u1eX
TWJeSwflWy0kdwfRj3XxQuLGZVF+KbfQVLXmetUGCo95OgtXRw0ySJvdd7HyKBVdoEW9e4BeKigg
BUxwnuWyiB4i1iTPGnHMIAm2hlCt4R1ZYv5yWHhszKXHKHOmWfCNFKY4T+NM+oqQN1f1qAURSUBx
09rN4bBezV+U6g1aaA1T5bJ7eFHrB4z8NeTO0C8KuN/8uxFJLG41H9uZkz40Y+pqy4q5ug1TEsJb
zKijpemJC+nSzyC7Ta3Byv/c4PG27vnVZT5ZJVQQa4A6pfEG8LBjmC11endNxAlNy2E791eTwJdz
wwck6zSdeU/MnEXNBU2g34PagWN+rq34tofwq49ysog4zkPI5vRKCAyiuBm8ZMRnV91crWhnst+X
HQ+vwLZ3uT7eUX4DR7jtgygztmpFNhF2JLPpr1tLJ+jiiHLJnufHOb8/wk2KNdoKY/FaIEunrb+R
TGuByQWq0d8cqyrdyA2bduZ6VIM+O6OP/6gr/IakerdE0GtMJP2Ya0GDICKc4yeZjlatOf3KVhRn
SLVt2UcP7EFuq2mLko4cw0Nz5uX58OAnXSTgvavEaAe2aWgIE3jnNKWxrWpM3MphGzeSVc7DFqYl
IOh+b0JearmtgqKeO/5SnvzqVp6ULfBHNEFq4aQADrhq63Ark5/CvuY+TOnxV3Qrl97VqIIwTB8+
HzB+XbEgyPm5eQKowhTh9qlEwZmEb8mOYeyXdf3SOckpTcZYtJC2fH6wDy6wbJ70S8RE7FGtmnIA
fuNeY2xW4UbX6jcCdbaqcVcktVOpuqPE7Z4o5a0eH7cq66DPj/7rlT0iz59PdWjKFWIPSQ00AGZj
oflH8pc0eOycZpeFvtSc7b0vw8Bf38i/csZJw3GOjz3rxGa+WgG4QrN6L3KOy5UVDoLf/uiIVJ9W
KVNlJztkETIPUJqm8rlH6detSIwmP59siRSsl+WjEWTMloWkOJB77VVGr5zr2XCN+34FGtqwR0qP
jI/1+TX+YNcBbeDPx81zoI+jMhvBEjiW6U/Lu9uED530RkTerrj0Wik4U53tm+rs9f7o1p6MgWay
QnvGDm4AQKey6QN2QJLY/LdS+m+CqlvaCtUFJafpgC/flITCTNEThOwvoJv2Ef1ouUVrFZ7b3Pro
rZJOrkIjw8g/sLauc+klhCHcEX6UiKqfhRDDCnGLnGe7CtVz651fDxxvRMD3LdCGpAQUfLUZ4FB8
Ndh6LLR204xv45Uhxy6ZFU5VPSYshv/kfT4Zqjo1ilTB4AlXeXMSRXQk4KPy+BRGhhNL3X6caRbX
T43uQ2X9c2OVcTJWFfFBnUbBFKjYh210VLcpu2UH3uBlWDRKfSuyWbli1j1zjh9c1VO71EGViN/L
FCGIaP0tA0bFe0rAOLP3vJVa0QoVqLTdylHV8Ldj/k0yj7u/Q4v6n1DjAXMBFQV1+8cqj4uX/GV+
QV3aJvn/++f/22XLf/nt/PLtBdHp+uW1Kl7+RXLavdeA/OVn/6E6RdGJkh/XxYJYZVT8XQWC6pQo
TeSNNL+Rg+qMi/+iOl2kpeJiVcVrINJgYRD5XQWC6hQ2xaIRRfOuYvtU/hbV6c+Dgo7mFHeVgdl8
EWmjOT15dWYza3OIhu29FrKnCK66UDSnBnpViSTeIczEduyn1Xxuf+Rk1v3twJheNBACEA3wVfw8
KmEClpq+l/v7GnphS3BZryj3iUmmVI50SYQfI4wd0R1H0mYjJJ5wD3Kr6saWdoNKSJrqj2XmdEq3
USbNk+LiS3qc3ZjKvJSGm7QV3ZyMmkisQTPW+7F6XRWqP8MFAy99TQzrXVW/xjRoARnuCG50u0K7
I/PvwiTYGBj90c2mCmkZxd5x8uVUe9Z7EmlVxbyDB65bcoO7IhzT11ipfbHLL80jfVYleQGodAiG
1riLCJGN2vqZ8vAeV2kgNz2Y6eRbXOI0i6NrrZ1uBlCTVslYaaetcQmADJr2fLP8SFTQJEnwUTph
BOFlXJFuGFqlFMYenlsWfjDjey5W1nnLoDMt6TdMrD1eT5eFM+i38OtcA6ovx3JdCjAeYzKHkeAp
vj7WT2YYurV8BPfYqxahZzFdY8GTjoOL1fh+kaZOCtJhXW4FIirQojYsYco2Y8sUsSxjPglHNAXz
blMzp5ZKsVsZKJVp7ijJ7Oba4cwU/lYi/FG8vD0u0mLvV3Ed8qyeZpU3XQOMbCW094h6HXFStzGh
jWYzs8+oEoRAGJasjVdSmtwNWrSNTYy5bWlnuX6Z0OVEJndb97rXzNj8jkn3FOXTA7BNB4+LH5O3
RxvFSY+hC2LSURNljaj0Gimtn4RmMDOjWUXFfr3W7KtweiiIXoT6REKMtmNb6GlFpguEV3ZKpm1T
wlkZEeQtd+fIU8zaxEESy6786nCDO5R7ZshuEhlQPeMB9znzcIzmIs6/6Kzas1xdoncGexCKLwvQ
rDiobEegfDzM9XOutpvjkMF9V9cA8q9NrdgXkr5L8+kqkqerumluzSiEgySAT1fuSU5eA/K4B87l
rUCrzWGxB4fvTjFpqVLr6cp0MURfEYoRoFvsI4zqbVzauZk5zYonZNV7cl4ERnnY8IDuiN864w/B
MMF7fnpjwTUw+LEGl9HT/zwODFnbFuWodfetaN7VmnmXwolmtUrWRPvUiqidxxX60kl1a2Cr/Ugf
rq1uwsGvFEgz6nQFoNcnNWqXGKYrVpFXp5Ul1dJFTerNWNZ7LRTulPngJLm+q4/sOsgawUX0lkCz
btumCdRJ9RW03cVUkhYy2L0+ul3dP4aMhF1IHo+s+CXvW6rP2yQDYK9VfpiT8TKljtymr2FM4tlA
uJAYpyzSxgfwfE59kPlE7MTA8NS6g5P1vWfOlQ8J3ZMm+AOi5A2HwW4gpyII49LXe/qi61k9XNTm
YE+1xjucuTqjUNUTO0SPPZKHq0KmxUAnrdAnZv2jKxAhma7Gi4K4obKGVNmvChtgJAB+EkAr8zJu
HhRtuArHel1l37CLIn0vLWHS8VR9bSVOQUKn3babQ1evaQPv00XATrZzUMuM/KGwfzeJ7n+7s+9F
gCcSmd/e5NVim2C6geZyKgVKda3Q1KTu7rnW5GAwpESqH81LIli5blijmKMKgT+6RmLMNpfpCilp
j+SvChOXkYeD7YdnpNuuqSQ1tr9qXeNIOMqt1yrKOtQUuxuzSyiGzlQdHjsD7Y0s3zdh8nV5SyTe
24hhvyWMO5zNAADcZYuN+fOTXBqApw81Ll/9jYgkI7L8+aEmqbrRtezY38ep3tgyxxwlOHgtrraJ
+K3PD3aiM/ntisp4OjGpqHQk5NNXSGhloSbq/V6p+g0ac0+3dEfua3r3Wxx396E+budB3bWIO6cS
guYBdTjxbrGlh6X7+YdZCpOfTh0nzHLCMHPxSMIrOqmLZfi/IEOH8Z5QNjb+m0AAtp8vk2pTamwO
apg/qDJyxW910mrrej32KoJx1St4n8TsQDagdpn28mWfM6PixIgP+q5CKD4Rl0CazLZhRJWGMqjM
w4U0VHsstvtEbR+VY7RFGM7ujXRfCMON1nOaJQlQxSG9lIXpoc3lXUs8HVHp34qi8Qf6YcZ8uBBz
1SF96XvHrC1p01WXchBKIPyWtzgYgLRGMwFrMNBsI5wfINBAWw3rZ0Ker0kXaC0hZ5yXhLtO1HZk
kGzrvBjP3OTliXn/RC3oIcXA4iqJmKyx9//8RNWrEPNPzGXVBHnNotaX8/C3W/c3lfkf6rT/da6z
/4SV/uLd/rjIt6uvVfe//vf2+/c8KaP/8ytJ9/IDfqvkTe2fFo8W1bIKGk+WFu7gb5U83zFWGhZ4
4HSgTpYx7fdCXkDPDRmfv2PAZ5fERen9eyEvrKR/Qui9+D3hB+Fr1/W/pZJf1OTvHhEDcj88IpzJ
WNvoWyn6SUV9VFIGOAD+vjYgrRrYV1gvEdvSVVEEfcsE77DTDy8Loh2RfwgG+rUmbwEzWTMxUk28
IQge9SD7o2PsAABi30AcbZnMK8NTDi6FpcHYWtNCvh1SXxZ8gegaciB0W212hZQSBoQuxdPTDSx4
edyFbNPSJTzYau5ovV9MW0ysSeWFwzqZ7wq4cIRNbfWH7q74Btnyx/RCeCymn+I6SZ9nJSjCMw74
ZX336RU6GZskCMNtGCuST63afZm/64/Vl+aLRCb7o/gdRq7+CuVafwVi++XwvaQYy6zj69Rb8S2Y
t9A7zN/nBK+OZci4Zh0VlxKCxfSrlsnWsfHT40Unsx/lzchAM38VrdXDcy78mDMCYkYqwpRGxJlh
4Y3N8se48Fc3/RSRobP3LoeQmvxRf6rbayNfi3TThXuIJopmXR5/CNfGE6ljd8eH7FlmcWVlz31i
NxjBjnTbbUJYiBKobyhfZ6paAgbwzPEX371U+19M+kuP6bOPuXQG33fS/2M+5rkH5E0r9O5j/hd4
QM6NCnhGfrry//1GhV8MCiYViw7RAUTPSj7pxBtiTrAp6WD+JI0qmYGYv+DashmgMpodjXP10V+/
CD8d7WSQ/juPJi3v1cl7RweJvQ06SDKs0ZMRr1WOVaQMCZ1JW/Nne3QVO3VSh5fehlBvD/aRX6oN
vt6LnMhRzwxPOKc+/wD6SX+JRsuxhv+h+Io/uqLbkMd3sJUW4yqkbUt9Au20w3XaK/ZwZ7xM3xDg
SfdSY+F/5J9CTyqLlW1wVYpUYQR2+Gydyq/JpkAyFjorvnpffI+u2ZFj3x8eb3YvXMq61W+TezJg
+H/8M/s+rAlr/+0/FPKdad/gjV0MchaNA93NKqS45Lm6KUFFoa3dRbv+R1w4wr1wkd6MpMWD495E
++j5+FLjPVGQrY/OcBMp7EHaO1b+u/ZBw/aYWzu9tbSn1UP3DUnd1fw4biOnuEFynlvJDbx1hYRa
1bqTPQjfEfj13K7IBEjtMfaOzylRrg56veQHbsfoR/21/Fp/bQkkxC4RWXJtaZffkO4w7Q7uvOID
23J9jzYHnl2e+aSTtXSCFByQVvlF2iYg01kBW3NsHW57P6xZAtsxbFQrtz8f3s/f5pPx/X9u83/F
23xuNDmli/1bjybLSPxXg9nCYwI9Bg7zFFnSDNPKiGdWjrUUfR8lZT9PDZY6nRxFs0WAK8gQ4T9/
ss8d8mRy+Lc45Mlu5VtJh8sKwKCqitKCPeMyvCtCMlUii40wNb9zZxu8t333eHTjS/tw5tzOHuhk
cvjTBzqR3/12RiTMsShRWJ2wNPn5jBKJKEqjY0d7CFE1yxBurFJPK1tSQMsjwfa6esIhQMYLYbPh
0ROOdHZaLVOttp0NV10Rri6Vc0EgQ0z2joAyREnyEIVY3Hga+EK7vWzqoSaGgCE5DRGxhdndJCm5
J2Z9fua6Sb96KN6fzskNKrtMS1pQkL4p27QHEQ9PZCRaIznzLR8BUjDyWHr9DpMZQC+khE9TYk/N
nokjHJBIkm10Ub6QOa87FZqlM5PuL1/T95/v5L6y8SCaabHwoKjsA5KD6oAcXJJw0tv2ynjS1sZa
eqpZG7Cr8ArTwm8vkjP7O+duuXoy7/8Xv+Xqyfz2733LlyfudGR8d8dPcc5VXJSiRJCR37w0kRVl
Vv2Cojm+KM9M9OcerdNu/T/i0Tp3rkun7N3w+KfP9c1cc3pRcebBWie+kP+djFrIX/P0OGaK//Qk
2ldXkdVbz8/3t7dnuhJvN+ez45wMJ5FRaoO5HGfeRDd9QOCrJW5CP1r3wWsdoH2kbNdsCuSgsybL
F3zZDi0yR6xxV1+W1svLxnEF391gv7JWVKa19ahYmlVal709WubZov7NOPnZBz4dX9rJSGjCKn5F
RPgN4x+peIdrE58rHtbMboC5Bi1YoMQur+tNc4U6V1RsvbHCez34fH4+91ne3EzvnoboH/hZzj0w
b/Ptu8/yZx+YX87b7x7MU9uUGke0IgsemMEDGKdtui8Bk0zlKwTY5u40nnvpf9G8YaPmLy/C21b+
u/MaYeOIYsv97p3pK1mw5lVOdJ6tSo4cO3GCfwXuNHWYla7lxDblOzbJhqPdoLWycpZL3ZkPdO6N
ObXF/Ye/MWfvGP3h92PW33vH3p6AT97Q092CTjuYQ5bwhJSFXWEnsjM7XCNZXf2QbZwPxdER/u6n
5GS4/Ic/JWcvwsm4+m9xEX7VQAS6TOgtPX/6SfLJ0Cin2eo4drXiO86XyvoCYsy/+EIwovPkpY71
PXKtzukc4+rZvu5c2Vrf3l7KtmHNzno7209rZ32fWuvPh0jZ+FW9+u5DnRIs80NvdNWRDyX6utU6
TDS2do1bwovvNNx1Fr4BotK9blNtuw0v8pN20XriNdTBr/xJkG3rmVcfKYD1IHjfmrX8TBSAjWPS
btaELLjGfcji5Dp0rx9ye7XX3HlDv2QdCLZgo7AMNCezcaQ4id9bus1vt7f8fWSl3rSNve8wEdyj
3Tm1+73dLiK2uz2tKcGldv5eXYSOsu+t74LtB5mvwzXoHM2y3We8Yfz4zDa+Gc53SFKWa7fWpnNC
L35lqn6N/M4DesUfJqjd/rpXL6xitzcc3VXdgDDgQLdrPofm5JbbecRyBoOt82WFP4GyxE58PGOP
CYfUHPVGv1zaZStfDB7TH/3m4D2yRb/hfL5m9lfN2T2PzuOlYT3S3rIf9zeF7SscrrSqYHRKJmP/
kW/tusRSNxvXsPjj8iZfem+iVwWltbm8vb4mPNLqPdXS3G3nLr+eRjuztt+mq8xqvYPdOp3bO9uD
/e1BYugvLAxTTmp/U/l7BX+rdQBFWYP3tD1YF3mAD8JhgnBG++limwat07h0h67i3bbcLT+sdlov
DsbN8NT8YA+zJqfcnjfpLg0OLf+XnR8L1YcteNNeon2Y7uaNfLUcdvmEoR3y+yGzZH5l1rfLZ9UP
rwzrZf3jYD08iNcJ5AlLtKxml1sN17h2ke08uc9Z0LuaNbhV8Nw5B2d0jpvR0y+4zII9WUFk+bM1
W+vSXo+c35k3YSkN/2pY/OPtXPbi3g/DxN1jdVjeTjRPbs6ZcgIXXlD5iXV1MTlHr9yNrrPXfdKs
Ns9d4K42fERv9lzbOVP1nRsplGXSfTep/ruMFOeuj/zzZ2r7puknKMdcn+WhCi/0q9G9ILnYauwv
BI84plXYm5d5Z7vEF3qPpSV60X632dxen7k85wetkzL/fwat/xm0/nsOWie14z/ypTw3PpyKUP6B
4ycg/l8M5ksYIMReyi3tdN9OUPqQLC4Gq2Uyax3RX+bHzh28wSO32IUwyb+LB3hGHntP9vK9edMw
S/Zvf27ZkVq+B4fWq17KYOWtPGNzdCQbCb0nubFduJmbuKkDTGmt3wxryAc2RjpHc0z+nVBRq9fs
+EiEd7Ze+YDezNas3cFxB1fdDO5L5JiO4S4zqeanwegKtzOz6OCsvJGvAst12KdhzU7FAHbVYTS9
xOdm3b/I9gsqx7clPkWD/514uz3KLesm8/c3aFYpjAbrprJ30sHKduZl81X2j/aOmba0dvvd47NG
UyC21jnlw0NlmdbxbdZmmv62fcD2bdHP0C0qQJJdreuD9W25Nj+WD3T7g+mb7+PUfysqvn37ltvp
xk7dzIu83C8oXhVr9g5e7S6XhVTeewJfPc0rnNpfigIM407ufz5vcz/P3OuTUh4hZVxGLRadmrt3
4OodbIPfy52HL+sud3I7OMsO53Iblc3o1kEZ4HgMJmd2ZU9k65FMVhtahZO46jr3Ijf2Uv6rpL9e
uDFIrdjGaOaRIPT2tcaPPYFmRuolbmfnfJ8/7VU2Js514Wd8d1pnF6x5a9MRSXanpBE9otstspt3
85OAKKy1lKuV37qj1wVHd3ao9ENXsiRvclU7opquqcE4GX6t+FSJG3IaGr8RUAeqgyvKa9yDXWwb
V77S/JUn0gjKg8GrndDmb9I4bnnAIMp6vS2ta9su0dO48dpq7sTgeClfV7smkHa9b8du5JQ2DWDr
yMdZbcp1YlmU53DESq9wvTHoL/tL0ROdcsNPurh2DpZhx5uCv0WMDI/wUnriSLdzCkkKQxBnqKqd
3K2ciZ84sJvcW4mt8Bz3bs+l2NJ3ogCV/Mo1XI3fOidE0b68PDQG1vru/7P3XU1uHGm2f0Wh9+KW
Nxs7E3Ezy8EDDaDdS0U7lPe+fv09CVLLJsRprHY0IymW0WQbmEJWms9/5xjL0HYN2hH1MG5am4Qz
f0YDEjnBte1zVVRceGU/RMVfVlR8JsS7tPHfqYVLZ9drZS4OdYiKzq4hKGpLdToI/MH2dsMXxeDh
LKHP/vyMcu85TD4IJvBLcAI9B13HqJLIzMhOHY6+oB6cbVprBnL3/B5I5nZrTlZqhtjPGg5hQhNn
bmarZtXP1PsB+1kmYCmn03zcoOzAxKnwrcyWYD3Dv8DpHSmS/7ikvOHJWrwPbhqaADCqcRoHh8+W
HFRfzYJ1PkNSn+rnkwNpd60MhfUW/coXej9PF75Q1YF/NugrFJIiJMBOdEvhya+AiIbZai3lZbJB
egO1ONnKfTKbIJUAC2gCZOv8XTJVKhCVtk5ippg9gCVbiVk7kR1g3tCUbPqQlL7lmZ454CfgoB1/
HlqJDYhnR3hmsjeGZM0gX1Go7gR79j7QiuJ9QJbYhVC+KKkzyxXeB9krPLMrCG5kl3h/YGJtLKCa
mBwmvFukDnvV51fWb+wVOb4Cm33354kdzgW3dPATnwhoOlo7KcYdYl0Su6QJvscYWWylVmFjTLjH
DFogsVuMgEl9zwxwH6mD/6vUYffDIhf+PDInN2fjsdlPjBN3guYAk33y+f+G6Qn2Pgjbdeei1h9+
LmdpMCA0BBRCuo1nKWyG5USZ/QAI/J0yr2fJTXQj3+cziG/o1mZdH4Q50Ldt3UHA5mzkDPDsmTGD
QiVTMFsnwyrINKAxtFxrQWNAfqtW4uRnGZ2bzXqyIN0p0y4i1st32X4csAY8TglaPWhDK8qbHolu
FEA1ck5sBha3De3YDqzAMqNdAOOEMzmod6a6SiiEyvYAHJk4PlTaaAO3C881NiIJzKCQMdbOZqo6
cFicQsf+0szIym5GU6BL3S5OCgwLwGCtPBgNI1G2yO3OfXOfo+rHATgozRz9JnJCE2oerTmIN8Eo
GXG2rAozp2AmkZIxEAXKKbcCHhY1nHJWL+ul5uxXJVRlBTW26qFD0XdrVjQ27wVbwU3XmKDaQoso
YefLs0IUP8W2RMFFZy7cBTpXyS27Qx0TgyFj+KbbusjnQuW2OCAYrVlZrYkGMUSttJ2BERiOYRGo
vo4QDVGDiR5dD3oedpmLUPisngGCc4ku53v5RX2pzfHFx86szXipLzt3Br8azNbM0SYihfmVkgVC
OeZqsu/tzuJWWFpYnr4jOeGWmw9OYtET+nTo6ZTQ3SvS6XR/XD9F5HjsySusPg8LRls3Oqprc8Gs
PYFM5IaFWGpyYJ8CcCyCPhlqwDzUEO5JYRzeGm5lIgxism1WWr1rbH2ssI6ZKmFPj9habElRNI+X
o93CzJzezQHuydZPw6OICWFpSuyDkYQm8kKwepYovEJ4r7eleeDOsZLMHM8x/T1lmwnZcmwhj0YU
xjK2w4j9mkLAlrAzAU2azzRHwMRJc/WeQ2goc3BbdC2aCh0xMUsauCy8RyzDsSQr3fibU26BztPx
sPczfKGuDbfABLWERw0soWYC5QuX4a6ELJRz+ctHqucipCMXelh0Q408yTlaV1ri2SdhB5ZZqOxQ
IINy9k+Ge+Z7sAOdr6F8bN8VLcWezOqg2ALwV4WlAAHbrv2Fhr+bGW9JIfFdmbKzq9IVM1OVZWE/
C6Q9QoqZQPNi0g1SjckxWKw2OunnrVNC3sF63Y3H1qn2idmuakcgkHZ4HSShIyxyB3IakjmCBAau
FyQ2atCsGLHNmFUJ4gtuhgHSic2wE/fiPly2D8JaWcVLf6asu7vcGQiHdxkWC5EisrpFyw5kOGQ3
k/QEY2NSFpoB4Cc4t2hehEpl1+bwl78EKhE8Jhk2LLaNC0QcHDK2SizACNt6IVgDDW57G69COLfD
e/ptR9XZsIBkdpK9DxRcgzYuArYmAneNBQs2O/pmAhsbcem7/q5ygEIKuzOEfItxfewCK3J0iJcI
h3iE0p6wm54qSmFWV9ieWCesYODUzwmcmsIUd/DjcP6ZCxQ5wgzRUOxChEuZdYufnc1WukKolalO
JppZdJ39hjAjVH6JQh4A3uKvDhsRNoMTbkbEODlcMXMSnBsd4hFfVgShXWIDM6XcYjIC7GoB8fEW
ZjUPCWs4Pdyt4rRGLaStLVmQFq0+EGM+bHc8ZYokx3e4GzazxNE1CK3CAq2NNQB+N7aBhIzXsyPM
jiuw53AmgIqMGUkw5wmVtukdxNzMoyncGawVdkIK0cYcXjieqBhlCYwG12fuTjvjAcOCmYrwZqaK
zjPjcrik9tAvuFmAw3z+spN55zQUYIVrHsWS2W03V1ZYLhZ0J8ETt4Mit7y9iuQAttLaM/UZ/p+3
IoDn6GeFOpDiLsYQmBOhrHVTwn+mXOOjN+NuoJgX6bEDojJTzGzDsStwcE0AaoYNCaPEzszQZc7g
hEP0DM+7ntVofwA0AySXh0lkWwKoVPZStDXrhW3kEEZB7wRwAWF0YArS5bRqN4XjhnZGafLWIlCt
Y3VbJEJKrJ9hhtjKjQNKhpLQV+xjTBCbbfkmcNiuZh5yecdmG1oRzg72+oGpIe7AXsse1Wntst+V
WeSIN0xzMm8wcOBGwRvEqym23RWD8KqPfWYneheQ/uFj//Cx23Sbh1lT/+1n4Zo7cRGuB21FAzhU
ROMiGL9MuNcw8p6YmBRX14oyQTV7xXlhz7/bqz+clx/Oyw/n5Yfz8sN5Gf4TLI3bz07K+658FgH9
yHW5yOwIHCgADSa+UWqAmPTM0WATX2kCvPYZFwVC/6vPuO6EXaQKfjhhP5ywH04Y7K4fTtgf74Rd
taIvElX/lBWtXZHHly0aPF/GqTEgU9JT+Zz3KGYscZ4tpQ1LrLLKMeQfCYIVyO4q5xxiAd9UQ9x4
MmVLRB5DQaxpQhyGxbc/R41Qp6ebL28sLhvTt9wg/OvdNEd4G/2SFjC7EDZoEcQZUPSYmz7K31hA
hsU8PsdZF8w/vlb3dfVOL3Idf907vZr+OmfS33lG/0fTX8IZSvZXBo8qAYdI5Hlg7F34q33VgRu9
a9jmR7QO8ToWc7u9fb0d6TOCqoDVJrd4oDARTV+gTLDHd4mF1lm8D3Go2WQ+30xkU+KlNUVQ/cCR
DUoJ5tkm29SOvm3uxK20llbDTj4UVoGAdonKEQ3pqhqhJbLdbl/AQUC2iGomZItQ1DSf5vwMNanz
ySlNBaH+1s4RHQ1sEHXNRhSzAogfXR8DnOvAJng3WIznDwnRdqfTPiB7pAEwVs58Dc3dCTkACfcA
VibE6kd6y8o2OXtxu0Dge9kSj76+RhS1H8j8Ifp/W5m3CN4hLqiwG0YJJ6pCWvaTPcPufneLuTjP
Ea7c2PiGV7Cigt3rx8Ue34+iv1uZC98+CWMj1uMWOHVITGhkgZQPfeytwczJvUbsAxpx7jrik5uB
HM697A6Kl4m1JKh/WaKC5ogeGcsnnhki5cHSdgDLonaG5FVkhUhM4F4ixFxvX1FqM55n7YTal8g6
XaOWOZeTfrTHLozqQRo5ZRCRD1Afi3vvDWXWTj/X9uGTuuN34m7Y1pYG7rTAFFFiCYYFgwwC5Sai
rfQ9mgNlEG9FrJtmeM5fVCT5TA612BGYl9HhRdE4KO4AO96T7uHjFTjjRX007gtD3WhrrSs8nI1x
DTKvyHxjKdCUvgjIGZkg0FiFPj2mdmonFmfG+3gfrMBshcxdiIwQi2mz+uCPx3RusPtoTBdmfVP5
shQXLLeCDJVMkYlCKkSym6WOOi6Wz0NBDKndc60JyD1JI1g5KoGEu96eo3YJHVPIbCILWJ+TMhL2
fIShoiYGOaIeKcxkhZwRrCaQND+gRfVK5TGwgL7nYL3b1ReaPcoCXgs5jJ9lC3SMlyVpkTdYsZKf
ESlblh1g+aEMhUu95d+w8qUOmTjvFrkf1KM1G1aNVh8T/GTpbZZk9pB+Zul0Vs7E0t+syJ7t95CC
nQFQCYXly6a08w8VY48yS4lkCDyPboTy6xoZzNoMlwOidE/qZrJcVvKjU2AeIuvAVlFH4rRG3q+z
z+k0BKHZiBMwBLKyJMOMUb8mb1i9QmdJcx4mQoZE8QlYZ4vXV886nY7Lt9S5AUMXyTKC8wcZFZr4
Bm4Csj8ZZo0KNRYdZzFvpvfZ9x6Rb+StkShoXfY3ywKxWDnSiwiuV+d8MlK2/+T2Ei/aVVs5C71R
wpZPCX+uQUC/rsumtz9KLlBIkT0LSUBDiBII3vkcEmMPGm5S0CNPjql5PO5zM7XPdwiZuHt9zdB7
x2Tkx+fg+xbi1310btB8p9/5IQMQaouBljfJRlZhdaHSzAEaIqsCcyos0rQU76586DVtee7Ce/ep
P7Tlv0tbXt0PFyX7v8t+uCaMxQvj6Y87LdfE7rky8N3G/SF2/1xi98JC+pNp9WuG0hko4t3u+ncY
SteMzktc7T+L0XnN7L8k+/7zmv0XhLuf0U50TRMZopjCYOa/TU4q4MsC6AhMPX332KFyZ5MP7myT
7esVWHBQi/CGSgorIW/xCuRMMCtAinhEGT0N5zAv3HSO2h6CYh+4dy8DVZwatWTArHKAcbvKEYmJ
CAr1ulV8rqvIKOsyCI6gS3HCmAa7AmxUJNpVJdkl8PTQrHnFlL16exf+2V/s9tTvppZ1XhMEXkUr
7yUEoJ7WadgwA4sfaXZoUSIj32nmPTPNWS3sYMIYp9UB7gcckNiNF+q5VrSk7YrVgUY2axPpgF5D
mpG0GgqtULfHmgfMaIMiKztdGXD5WclRiww5K7hEKQ+VsKY+HRwfHQS5QHoV7Ia20VofG3JXb+7C
WvhL3ZzEXMBfuYjvVu7i3I18DOpCuQNeh4Zgx2J3i7jG7T38aNTe8YiCOM5WRsSlo+fo5NbZ7gq0
ywgU/sgVd4KprY9GcnFESg9IRomCkWzs2Xz/8Rpevc0LnfkvvE2FzehH93kRKFAkcJC0FUI1pcVq
SeP1hCCNHUJ6PbPgy/NsLZKnh6Xjo380nM/WCNkAnQbPbJ5R7IiX5RQxNBZWGK1HCTz0sp1uxaXq
qgvdTfd+Q3L349ljI/poxBdhhMkzwPs+YMTAtrUXCOh9fPkLrs0vsv/dHrxw85s4B9WnBulRGQCD
AmExjW+fWTOZsJQpuOYgK9qV4rIKTVaJnpiCawsLVjbOPPjADsybOqXSqUJXPiIW/RI8SRAO4CKm
yc1kVQTFaaTrLe/m44FfmRfj0v8dVJ4LJsxLuntA69jumoP9fa3xdWKMixB8UQ5BI5X4gEWDLuIJ
VaFAy6I5YnsIoXLkwHbGBN/7GXFVe0YcdLJleECxnydE997w720LrJtjRR4A+k4qglGioY1FCAN4
4fOK3EAXosFpjzjeiSc8yvJOV1ZXYrPwwe4xLgp8uWLiInD8QcKwmCrikQa5LxEAZtHixxV7pDNL
Vs4KBd9Yywe2eODXIubHi3Xt3F2SYfz5z90lE9dvPXfXtu+FwG1/9+17IXT/mtv3Qlz/q7bvFe14
ybv3m7TjNQF8SSH4pxHA4vdnBYkoDawJQH68kMBZzAm1AhZC5zlAe1Lt5ADuQbDxDrKO7mGiHCHv
TPRSsCTVlc6FSxKWX9TW1w+/kM7J1Ig5Jw3orwV5yDpCR9GEXtjRWp2RvTapJbkZiu1ZOb+BZqoB
YFOo89wraIR6XlR7vyJ6SQKQFcGZKdHTxSQ8MDUktzO9B5Sk2+s1j/sQzVOEu+gcfQFaYXgyKbpy
clOie5D1muNscFirUYSAfWjzLligiI8uEiRpWKA1skQ3hv+T2pGVosQaT6L7Q4QBLZpgfDOfmB1d
4omPhS1wN78r9b9OzoXUH8sQKJQeVsYEdwra97SzxF/kUD0jzEr2Jw/Rv3rkz900rLcG3cZ4RCP3
v2SxWBf2gN5yyWY6AmTE6A14NPDOEg8zq4l14rBORXa1x5Lguc9fwZa9BvjBcAoPaAFDET8r8y+Q
zEDK0BKRHNRZtyEd0N7FsuyA3GJ/o9wfHUloC9fQMdCdGyx6vAu9UxkxnM/V+8JcgIIagEfz8ZT9
A/30dcYu3IzUF9I2B7k7eilFoNk9+2RW0puDD1MPpmFNMtNmD7A9klrZ7PHxbjTvJArkugJGz9PT
KxBsoMMj8ro7zUPs+oIG2AypeW1teTaSX2v0ryNlFu67CM7/pY3/XdgoXf86NxdKtaw8MJOlWMWz
Oc8iFeyLLRoz3yL7MDughwi9RGggPxv9Idb38PxcwjDbnW5vAT3w9qYD+ymGP+zNmIWHftrl/HQ6
oZdw79ITh3QsW9y5SNh5pnu06IVo0SnQh5c5aHBj+dpovg+skVyReVfv7kKj/7Xu7rrQutD1P4TW
VaF14Rr+YULrqqVw4WP+rpbCdw1tA4yUILQRwJt1MUmep4bJOEAXQkvVOO4+XHhoKzA9kfmTaoOe
eX5FRn8XclZ/95EXtxuKXKNGIj4y0ITXgdeBSqFXIGBpnuUA7aed0DlpJFRmHKepnU3ASJUFQI3K
MTF4+b7vAbRfpllNOb7Ypp34XAQl7bKxchQtronRd/y1EX/XYPg6YvnClEujOFa8GoITSCQd+nBR
khPQYiaRcYX4YIPGXrcADMjxiRUlzNc+8PmvaOBzlP9Xeu3dEC4MuhTcWqMqYwhwrJmIvvEt1ijH
4OwSwmBhWN+gjzqhHayr/SlBLcTHNoDIrKKPRnBhNaVDW8dBiRGsmHf8ulsxQMSNDUy/BhbK8jiP
yO7KR16bd6bs3ynzf8G8n5HMP7rrC3uiLtqm5zjctWCXsORQF1ZSxL4Q6ihRVlA6E84LA0YAkk9H
enONPj5mGqZkl6GaIDRRIDG6WBJm/YIVjUU5UKR0uv14pr4v695tjwvVPugdx4kZhnkLbf3MLExY
ZTA7EdJgJu296XQUeEQF2TKQxRcZwEIMttFZV8wPYY3drntglgAbes/iMRSN6Le3p/3p45Fe3chs
zd+v6e++ka8u6YUm/YOW9JqYZKxl7yfqjxeT107rhVxP/Vjq4wJ7MCWr7dL9eN9cufhlbfNvu/iZ
aOKDU36uj3i3KaNBUnivh0rCaalxgAXAlACYhMar6K4hS9YFH9JknaOkqgXkGPA1APdVkDXAGVjF
0yvLODxYH9/xtTN9Wfn7x51p4YoRcQki/3sYEVe00Xny3q3Y76CNrm6SCxmbTqGqFYypEWhrgBLz
UcgLawkaoKYM+pbpBI48DiZ8fkdBEd2IAEhse2vUIjqoZdyjN59esUyujulSmv4ZxnQhX3/Pw/Sb
qDD/XwuO7ackfMp+Im319tT+lJ9+2jdPTVg34Uv9X99wXf792z/rz3+j9858ap6++cPKmrAZd+0b
iLzf6jZp/v5f4Nb88sr/6ZM/vZ2vchiLt7/9/JK3WcOu5od59g0RPSPJYSGPf8x/eQjTvOKWb3Xz
9t13fqGwF7VPkiwIggY2Gl0H0eQvxJeCKH8CpyVYXQwECr5lvtQ/SYzhF2DYosYrvMboMn+hvjQ+
yWDJlEC3pqKHAfxkv4nEHn0w31ibqi7KjHYWoAYCSHABa3Vh78qiDE5bqSgW7dCNd3omt2DRUrPh
lCQtqLeyKgf8MC9nI/XF0bBHv+LNgSuAB1i0ENaFWpMi0mPL0+RqNuVVcMd7k4R4X1sbdpbrYHDp
veC1l5v6YMSid+q4MZaJpgaRJRRZAlspSIB5D474YNtElTcP1b4sCV+JFYhqs2mVtTnGlBo1Inqa
NrlypqkvauSl65ZrRZrKcmzJopbYYlvRvgnQeCPL1U6RkoHyQ/hS9S040ZQ24A6ZIeVPSo9ReHlQ
4NWFwcENk/JUxE37eGQE0U5lpaM0bfpxUl9DIGi+ncdSe1rskUpSAt3i+6SgScBPu1HBb8PQhbtc
K7lDWQ+AwzaSGFfVW0m2PL8VAfmT+rmpxOG00hotX06aNoDepuqCV74VcHN5l+NGcsW/lwoVwWpw
K5t1zPE54cDfPpFsgprsopqjchSPdjRAAk6a6JMsCcWbKa7UpV836aFJxeIhVHLvQRiEIad6y40o
mFCnTNmKXjGtdLn35kYkiHSSfRlhZCVrLd/3ebPwsYj6GCKYWuTDPArbtCJdlpV3gph7lKtF79AM
WormJj7k3bHytRJUyC1amNAOdaN0Pbg8xbSTb70uDbZ9LKIQf6qktiDgSq/vilRXHqOC19y6wEoH
QwdoLsHj7jovBoPRVBuzuPMzyzN0acYbqTfX6gGVIq16KBp1emQR/tdwjBSRjqFUbwZVsXlRNh7A
QTKshz5AgLmV+42W6ToWewJ5T6mnW5nPg1c9HpWZwPfig8wL8XYYWu+hb2OpJerYiNTXEoBzCvy4
8L0W5SNCZ0+BEqyHMNJXU9bl94Pf8PdlEIzH0E/VLd8FMNx1vESO5fi2m8B82Ho8Z+la39GWrxor
7wUAlgWpSDNOR6V9MlazMpo6OnJqbBlD1R3ByrwJowKIVqAvt8J8kJ6CTs9Abu81AelqCSXqNc5D
ZqggtStjvqGClxYPqgFiOz7hxpVSCP42jVv/cdK53umrsaNig7MpSlNsNVMVr8B1H6+kpAp3iQAO
+jHMJSJMTejIgeGbjSKBr15tlYUfNplTp7W+SowAvEtRBlScBNfrei3bq15e2KPY8ltQSlfbQFSA
IRcmgEWTq3tjNIDHNhnjShLH9JQY2bBWmxHgZOD5fkXcY3TUeAD8TRTxbghyhVUyxiDTHiX5NhlD
DVFRTk3sPmn8iPpJ1SFN7VctwLD4KncDvx7WpYBjKnjdAJi2vpWJqPmDTuqw0bZ+P0Tg58NCvBql
iC0sFtg6uS+a2SCgtF7NAc+Xjit1angLpqdvVilAY4En6N+EPnImNXA8Nc/l05pG5Uj8wGwS4PYM
GWgWE7MrcFmiZQtdfdWETew7StDQsAOomaqSOFxE0xMHHkIB3K/INkQ3keTk6aGOUpJ7RwWgTRIY
5eNlWbvZAJ6PCSauRztum1VP2XAspcwa0pmYb6LheUwCN+qtKFx0xURaQzC7fteJCyNcN6A/h1gq
SFIssyi0dG54GlS78uORGECjxxFqwk1b2Fxj+2MX0qLt1nmRmwF6H4ARpoSzGEX2QJQSF5pW3/jP
heYKrdvkNxJw9nPg5RuzsQW58TbOFFJoZpjanvGii24E4dwmOmO4lQtvFuLO/BalVk9eGdqVNtLA
0OxKXOjBnVc9S8mjIA2gTATSXTfzBY9MXuITNRdALNY6rdy+DlF9aDyJQP3ZaTeQqAfobykt4kR9
UjOBiPFNqJwGRJ9CcNeLQljT8kaP53KQt4+VZsgzVeYakcixyJlN3/NuoQfNnaR6hVWNACVUAL9o
SHNJF5Zcl4ZUzCuayYVEpZg7BDxgD31JJkMKcDYjI1ksmwZojbM+I15WHaRQseoSNA9iyVGhqV9E
jSPjJK+nEKSUTbNKKvU2FXUerx7uDaVbtslk1lB5YtSXph7KK3ALA6dSAjdAKEqnqe/v+Ux8kYLG
jJWbTNUfYsUA8p50KKTRlEL9tgyfeLy6LleQILRT5dLM2nYzejVRsxWbRa1viNIAIq4fXLEvF+UU
IPRfZ4RL0bIjohYo6+ZxsunQ5pSCqET3UreeBFpmkalwkMHQWkGvEYObCUA8G9ykfCsq9D9kz57U
2kMgLX1OmRc9kDMNZCkGARp9rggzbJKpdeIuXYfCcxGCs6bxXjwuXhZZBQrB/DVQRmtMVGvqn0Md
McRwpYmZO6T7ybenbCHLz1MrWKpyM4ZOPsKf0x9GJXSEfqCtgG0QTEZFvKEal8rUZ/M+FHFnmjhW
1pSGCk6RDu6HsnI1PQ0x55EEU1Au16WR7qq2IZ4+rptcskMxWkWT8SyqGS3bh5QPUVg4cm4vJIDW
QtGp5WfaPmknMNE/R+m8zbZxboY1okf6s6Qd+MoU08LRpWUOVN7opaqKZZhuOumQRSsdaFzZfVqv
eM+3RsUndepvynaue0vsQtfQZulzFIICWnf0wmmyEyKuJOeAidbP1eqmTWLaGnYiRTNVh9b19Vel
UeysjYnmz4ToNlXufZ70yizTEfMzAFXl7UNp2XACKSRb0MwaTUoiYJERjFVy/tGI+PEhVb1NK+VE
yZboOSNJYynTXVgREZiVQkmDcVshjQn8YNUwhcF3NF+x5GHj81BWIwgzAHAWhyQT7jnPGt4479Tm
s8k7lc2dWsxE/rlsF215COXbHuBxkxt0FQ2CnNZIp9dm3hwy/l46jsI21kEGC5RGXKxNDnphDumc
r11BIVGxSPmbMTk0fP8Yc2aBZZNnMpSb2jj99GbEC04209ycgPamvHngP28zAtPFFaObAb9CP1G+
WYhcuYwkpHJLmGnBgwh6Q9/jSIpxR1YHMOdwJ4uAweSBVdhb9RAR0XiQ0BAFbowxnqn1uhnmHUTV
JNrdNFcDgNEGi1zxrEbswfy0ztPVBJFb6Uu+PfXtbYcTxAHqNJ9X3UNaukLi9n0Nc8Y3c0YpWwE+
Tpcol7j6AKTnKnFTTXM4bh1XBgkj9IOVc159C4bM5EvN0THYfKyh1g5KtY19dIuVYBiDTS1LPkmj
bB33KGyulmE/mE3XmmEpgPijt7TuMKEqmS8sIQl2k37qNLDutlbYumlRQlct8g7m96wVIjsz1uB0
xDbLEBav400Ce6yfRNL32R1f7o20JQ1obDuYhYEP7tzQNICPmbW0wMSM2KHxZA7tJklBX8Ht1Pgx
m3aGAFmIrjZZIHJ/SopjKbvipJLEd3l1JQZPZfQ4xaHVqldiMsK51vtrpOjsl8AHQ6QVBNOyoV/2
nyhCUPiSkCeLIfewY6OqT0xZ10XgNxkl9hY8urEgmdhkm0oeUyRDNb57RMUBAO74QV2qGUyWDv1g
bp4J3X0hGrqjjU17r0Rh74Rc00FJJeJdDFlS9HxBK04V97iyH0Lac/pGTYR807Rh5TZZLc+Dngf1
TIv5r6todACkhTU1km5RxNVo8ob0qDf7KhfnRYozODFjLQhp1Td2Y6hrTUhfw3rY66EHWQyRPWal
GaCbdrAqqT7mmPtcywC2qRXF3BeGZRbEPPU7z/VgmJCh7lwpHW2D9ylXom1RPIG7tXFSNfM74OhP
/ToouNzmp5lmwIZhp3zFpe1KzS11fBz5o1i8irE0EEFfNemNP6aLsZJrkohYyTiCEClakDmbioGz
ExwSD7Z/sUmSbCVWviVl6L0GNnENTNqmIqORRTMDOkQ1vMDusmODldAaf7KaESJxNzX16xSuJZnb
jvJTGjQzHLVdEsKmddtsxgXjndAD2z2NHbaZ2g7lG3HmFjw2UtksJl3bC7VEkkkiXQANGB3yMibd
5D2CtWAhDTdCeVKnWyEAJ1F+9HQbDaI0NKCR3zn028+b7T20j3AZ+zJ0Aa0ImiRoBlx0gb9IR028
UiWVUnaLSOvvjG7iqVIky6pqH2FvTqtYiJGXyIbQ6mu/gO2kySZsDTC7FHL8OSv0m+IqBxiOefpt
vOQcA3nJi7GCsdr8fQV3Nq/BL/Xhq5y3fP2Uvv0VIjGGpsqKggj3P47EgOn1Nf/pP346PMVvdRCm
T+/jMf/9/i/xGEn4pGNBDQNRFN3gVcR4esRwgMvHnlFlgBrIusTCKkhAZXnVBH/7WdI+ibKkKZB2
iqhJMsvdfgnHsKckDFHH7kBUBhf8+Zeo1JcNhoDW5yjV9Q2n6RKCMSwig3JfEZFw/WLDgRhtyjkl
yXd+eork48BXpIKy1TSNDklm5RUEd1BQLamgS4CTiWP6bua+NwKW6fsqdn89gotwEFzPWDIqjKAs
UA81AfU4g87TI7NfjTOlQudyuQvbx1QFUqeKmjbu9TyA37TP/2eb+J85Dd9EIP8cIUdUBvAqnJd3
68UioF/iley4/u3nxRPUTRi/399f3/Z5g2v6Jw0tVOC/lv87rPh5g+MZcEiDQppXdAHAHazj85cN
LmKDgwfG0BFxNGTwVX7d4Oy8gBQT5Uwor1R01JxebOgPN/hFHJ0TUaUpq4qsXMSqPQ0iNK9Hz/GT
flXDGQe7c93RoEue4w446CJ0AGAbyg4EGaE2CwW432o6z+N9ycFG8oVd748ciTq1sjzee/LFXHC1
RES5kx7HSPkKmTMlNRH7VFwMCcJp+MWS6uw+VkXbMHZNV5Mq0JeaUDkxInWT3B6FeJJJmWynpmSa
MQqoFm96LhvhKgVUl0E4oN+ISvA6qF5GFA1sAnJ9jKPspUylmW8IkTkEUb7EtK5Bj7ZE+BIhNb0q
TZBI+/i40vYlbRG13EAmQ+TNyFcjk8epEowRLCFJYhlNCYvCr9+4qrgxkt7xGp3oRYwK/yJc9H1z
1/nTxhtVtwxeNQRaOPAVWzyv7SdvIk107wWnFrp5yvT7PkBwTBvCu1DYlJJSWHLbPSleg2ap/FjJ
4qsSwelSJHEn8MA5blDPmNfRIU51cVUpMT8flHGDAC9n1X4CXPaskIk+No9C2PGzsMkFaxT727RQ
1pMmwbFRleJeGxFgHNIIEMVpVT12UUg7cRjNuKkqzdLCvC6IqsAn83wVns+gi1bkVYEjaiWMSmGq
9e3UC+W6VUu8UKgPadzXczmS7bCEm9tOef42emFxTDkxPKr5FLlCzi+TPgEDeDeiPrPy7H+vCPrz
Chckrf6xGt0+cUnIvQThE1fX7XdkDN79RcYYn1RRRR0To7aVdJGlJ77IGOMTxJguqugBPOcm3ilR
6ZMkKbJmaBJCXrrADPpflKj4CXoVRpYmQI9qivbbZIyKD3mnwz7LGKhS6OL/z96XLTdyK1H+ysS8
lwMoFFDAaxVJUQsltUj19lKh3lA7UPvy9XNK7WuLVFuMvhN34k7M2GGHLbUEYktk5jl58gjIV+5k
U1s66dYYD5rmQvVIviYQG3fn+rOCMx2MrooD7gzFlpgELQVYGq+jKSHXk5u79tJ0SKRkUiZPfl8j
9iOjfs89w6/0nH9Mh+bz2FUNogXfueZlcRB1j+sk6yIYsxy/Ny6mAFl2GyIba+H+pwAkM3UVx7n/
ELPRoSujRn5hGnnnRN1wk6s2e8+zzPtYF6VnVv2UdEGPD7+ryvwzkAPEiTNrgiay0cZzESpzxveU
PyG1jkJWOiEgTxr0CanQdcVFlE6bBrkKRsyujOJpa2w0hhQpscAUJT7lhD+95Y0zfOVJGe3jtKZO
0FOtb4ZJiM8aINWVzmZ/bSu/WhkC33xqpuKmzQ2cgJLlyYplkfnOUs9sU8H01jh+fW2nsvw6u1G0
qWehDxHAsPd+S0UwVCRBNi+rrxxF6bbUCXtXmYmtG+HOmzzPuquYIuih/gQTrwj+M4t0E3Ccr1D4
pdqLWs7gzLSAQFwEYQHANH076DILS+r1lxGPyhUbbPe1YQ4SwinOVh7EkqAXBEHqpcJiXpmCiDVX
DbvwvLJNV+2Yp7velnaHVDySQFFdbqOEkzzIs5ZsYoE0JatNufNagY5OKUlvhaz7D13S29A4kf8g
0ljdTWPu3JTa9I+TyfOr2nDo3sdVvSqKIr+brclu1VihAE140KKK3HIlLO1FULRRFLRapsFg4njX
Wdj0Nu0hOSWcdiVcZYKRuxC4kjOFna9m6MjH6YS6rJo0QZ+0oRwZrCFQqkbJ6f3Qs/SLjmu740n/
ThYWeRGEoYiHEnnn1xFyAWmL7jwttou5CTpgTc13XkTZbefFZejH7vCTQfJ/zIX7b7SfHNbqn03n
zkDa+3tdP7VHZnP5oZ8WE6mDP6jnwcqhQoWRJYj4l8lcvgVfXwEchvaRBxv5t19GxR/ohgxLRijl
Soi/4w58R/iC0OWLHNEpcX/LLTsGgTncOp/CNXSXv/F/YgmEX5A8ejk0YnQzdBwXyEakgB8+xdl4
0Xk5KUNZAzNT/qR23ZTSWwjlld8TZx6vSpY6V1YP3SehM/cayE537eaevpwSN38QVOXpz/DkP3C0
7uz3ct/W37+3uyd7Ggz/N56wn+4/Nuafj9n+qdRHB+yvn/nrXfYI5x7xhGBE8iWY+Mv39zl2GDkQ
F54+Wb7zL9+f/uFJQfAX+ASMg5Dw97tM/yCL868QKINugNf+tw7Z8yn6O7b8+13GtXh5uoZIe4gX
EzQPc8ePfdIB19JtddHWEb3IdFwFKRJ4ay6S8iqZkUy20OYJTIkUWqeT+gKzQZJS5/lN7gCsqqa0
WjmFKYKSlZ/B0qBB75H5qpK2eKp11F8mTlRsKJ/RuQPhELK6jdiOXqfDmfIRXbobzwRpxuFNJl+r
HC0oc+3aWzxHfR5kqn1K1AAsk5ginMYo2dgqc6vAr8XwZRpaAuQgJaEHdP6qrADj1F2PYANx1ZUV
vbeWla03CPRcYDCFJ/OAmBS2nxNoE4xSvFMZ0m6jbwRAHzTABOhvQ5YQZASH2QD1GeCR0KgOrSqK
UJTziFiIo3K5tx+cVLV7E3tRELvV9D5R4xTMSTx995nqNqr2NbCMcghLkkNkoWFFUGSpu1am5KHI
7Q+HUPSH6uFoE5gUSCV0C0rh94i8ckD/BCAFp2YTI0N60PkkAz+SHcqn/AS9CGr9kHscVWas3A1z
pzCJihbbTg/51nFraCu2s/6Wt7b4nKfaf5BlBNzXDPOOu1O/ctoaSc2kGTaZb5yNlH1zBdx4Wwr3
oxyzeE2bGE01va4JbUtsoCIv30yeZ67KWVg3yOrM33TjLBfg6BBX6EIzAjErTFZeKK/ePSPMvNZo
NxL1zjbX402B9b5gPlBX8BsOsxzXYkijy8lH0R3tOEjlEoxybfMeYScwvlKOelsV7rtCgBlQJEN9
07Vl9k7ULQf/AUiRanP1uWEt+tnZjl3pETkSbzbeto+Ifd/7g933fQG1Qt3511UGhZMgZy162s0V
mt0N44DW3kn9vuua7sJHt/u154hiqwo3//BsF/4DdvLXWZT/XgOJJ/CfDeTNk23jp/wXNhI/9tNG
SvIHuE4uet+CQrWEGi9jF8VgCv/F1IK1+8tGkj8kUAgkRpCMdAVM4d82kvzBfR9vGVKDAnUdhP+e
jVzya6c2EvkRig/80kY2wEKyvqqcC5cCu2ONBeAPzLvMksvSDgCpxvhTiWPjTfTTiAxi0BXDTTXa
S94jwo6yAmgnM58o1ddNMX4SRn+czNrvsivpfo4naOqk3Tu3Bmenp8WPqJgPjjt9jOfh0NK0DHuF
pnYEcLLXWhHqBph7w9BKMdKXo5MHpk7jjWrVbYdMd6D87CK3wARiv8xWdmo2gzM9eTF68JYGPjzY
SLOtgSx2CIXyHyoFXGeSm6ifPuct3VovnoOZHtxGqJDRKAuFJFuBSwY/+KGs+wdN649xI76Orfdp
Isn3TsWI0LoKcLr7AXyEbQcSWtfKL3mFzAqbUpSDjP4F6fy7VKKXYtXjgsb7EaY4aKQImr4KJND5
lUH0a3J60Hqgq4nX3xs2POQmojssVhm3TeCod+5Ydis5A38xhdlNqi8AOrZdAPw4GNxYbKaqvyXA
p2DgKaj8if5mJSHI/88rIGUXlU1Y4ECNNJtnB8GZE7h5GzD8jqCmDxxGI+T58AyCvpMzhJ4zcauc
jF6KjF04xI8fMzWHKlGf6ohDsMJFJzC/vi0TItejzdRqBqi5nqap3RrRbvWUIQND2oM/t+gVp6DN
i9fSsIsKpKqLpEvGm5i3ybZqsgvSF2jbpbr+btY1/zbKCoRa9jUeK7mF/QXXdmTOVkURWyX9EOaW
3KumdkLrtkkB1K8O5VSV69TPsysTudXWyyQi3zYTP+LMrPt0Uj9bH/w/bcnedPJQmFI/JUds1IUG
/tN6cRgi16W+j2hBLQDGX9YL3wF90xVqsUTo7b2om/3p4bkCmRckhRWyKwrJmYXX+mfmxeWwXkjU
EIrELFcK7M/fye4uYcLfxstnCGs8ypYcMuIJCjTl2IhxhzMcjQlyzbHsNmla/DBFmjyl8DJv5srJ
VyztwPVPUboQxWr+7Ma13kyOJ1azW5j1C9N//3PYl+gdFunVh4GpJ4i3kKJy6anXCb6cihqUt81S
Vjskg+KP1hTFDU8mc0O8LAc67FS7twc9UVH4uQToqQ4cCYMK97SYhNtyqWJK4KHauUMuO+3UlQJP
ZVznpoP48phET45X9QjL274IZ5uDNWYTC6ctAoEFLNXPHMS4e7iRX5BYKMHOY1EaWM56uaLzDMVm
5I4CR3vOpy5DVBZ0A8ic8ARh/ZI7OtvxY50hbgtGZf33robvDFFidID024SEo9D1g1SdPgD9lWEC
2Gs/zRxdJaMUPfhElnhBXiJeBSrrVUEXlxm6m/p+/z2XtvUCSjykuF0xTD8oA6EE7KkCLnWvJvF5
qlsUNTkkPYfDnpQy/VxU5gJm8zgGQLRyfK4kGmSlDvi6qwrcB4q8vos5T6PKgwFJ7NaJdn3xjVp6
0ecQ1G0+lwWw/vih6qGfS/TG+Puo3vj+JrFgy6XjZZWjvKQDzQ1fTpomjLJkJSmae3py6xnn3Jn4
xUHEBQSdzVtciNPKz7nKWqPTpl55mdYrKVpQGbOkvHj75C0OwundE4jsgF0i1JPeSfKT+ogECsDV
K38qvbXDsadl9K4rbnK/+Dz7AzhdVWLCtwd9dkuORgV7neFxQw6CEy7YAie+SBxoVjepFS36IJcV
WgB7BbkZimmhryZkfOJuyhCceGkaKKrNu5Rxg2xe125cEuNNBOXbuSGpm35IK5o9xlPOVlU9ZBej
mLi7SqX2fiYQ/hFhPREiwlHCB4b1VAxUEeSg5ckHTh13AM04wzKNGVrRsqENedbH4Ty3qCxNhdnU
HRPh3Ef+RpAOZfoTI0sFrB8aKsdL3sRDyJ04XzPH9a8K6kSr1rXNdmYOhAUHLi+mvL7ionlX5G0f
FpVJV4XL/R01znA3+Aqyz5Y8tPNU3mWpLleTV567MK9MH0fGCA+Ez4DaKVjj413hvcPw2UFGTHuv
3ro1qMeJ7EHg935QV6ykP89n1nU5XUfnACO68FpdjCZ9SU7c1zxzDGjfGNHW9WGqwBGdYJdWmYP0
a8POWHZ67CRjEzEaGP0MeIGE333agsBkGakbDzAbJyLMW47OySTxwfFMHCBvTG6qqYC21D28Sgl2
ZzL+ePvYv7byCNdhizBbgrPknhqkLnJqkM11tdJC6YvcFN5V3hXRZe7PkOVuOCTGJxda32XtB11V
ocsxq2BeuG/Dpqv7EHRo/5L0SoH1024Uaw9zn6FNOBLLoYMs9MqNPSQNsjIOWAEefiljNGMuBVup
pmpCo2v3os2ScUWLnSfTPmhBN78vygxaMoLz9dAr/dCkjjz0cYc+qZHN1n4KCGBGsLnmYzwVQdtK
84iDScLlE9Wo/Q4SMBSvR6T73ycx2I3UWCii+9i/MZvHnzIS/wHH7v++VB78on8OUi+e5idUQ9WJ
PY5T8UM/nTzm/QEHDjHPT2ftGSn7mcbDd1zoB6CYCBk+XwmJa/Z3Gg/5PmTqEIwCfQPC9peTB2KL
68LDW5J4SPJxl/2Ok8fwuV5e9cXFBFvWo2JxJ9kzjeClyS+bVviR1XAreN5u+s7xy9t+wW9g6CKk
W66ciJVoIWzVZeOWgR7wJV/welvDAcKJjSumwyZz2a7p3eyaV8qZNnQoeuDEDCIE3Timdw2bYInj
UtfrfIods+pckPHLmnn6fkC36EvV5chXTWXC04uySeMgsoKCBO92GvXWJZKC+TQ3ZvO8U///0P5P
6sOp+udDe/t9+B/hU/79mymTp6Nzu/zcz3NLfRf5YvgD1Ac8rNAg5l/pZ8olMA5BgBWD0/Sznu3P
c+tQFLsh+Yy4VFEw8uXCGPkzOnFc948ljlgw4z/z1r9zcheH/+83CgQWRCXPqXGOR0PiCB+/ikaC
ouhpGz0U9suQrgT5EJubF4ty//OX/XPM8ecQmCc+MV4HoDPHQzh1h9PqjdEDMrrr1H5sVbL21BPV
h7Y/58qcvII/B4M58BbSmO8/m4mXFzFCmhq1UtR5GCY0WJhuVbUeqwtJA7AhCw/9OFz/zCt/7Ff8
OeJSfAiclbNXfjhJW2o94zkP3Q/z2Tx6+1ijFOfMIMsanW4T2HmAwxbYC7zL4zXkNh0kK3n0gLLC
oPfBj0bawePpZgYz97e3S7oMjD/QjRUXp9qdEeVME9SNPLSAuRzv0eYfhYUbiOS2SOiZwZbjdTIv
0AMFgD4PSAr4Ecfz8usR9ThVm+xj2a9FfQeM+Yw3fnrA4RUB+BFwyMF+wF06OX1Dm8Ulnna9txG5
ke4t0XzldMMZ72v5nC/ncTrKckheuPxe5cp+0rPeR2g77gSCfYjuxKaXNczumQmdLtky1E/yN26u
wg4dD0Ub3UVS6XjfWBQfZNmm4m52ZoznVTmdzwKlQpJHuXAY3eNBxoGxMrVFvK9RJ7gCm2mym7q8
ROugS/cLwCmUPMRj4H5Axo5AwUNt3j6Dp8f9eY7ge3owcgu99MQquZaVJTQE432fP05etY8HszU0
+zpU9szG0eXmvJrpi6GW8/Ni51Ccnfp0qOK9Qv+rOPAfyKa4qzbuzbgrzoiE/XLnXgx1snNN3XO/
SDAUFf1lHc+hRsHW2wt3aoywcKAycrHkBVxcqZN9IwKVsyqvMRuiQVPj1zxBNZ9Ep3lwTWLkat8e
7vXlWvZnQUJhABGznsRUTcOZnZir92MM9XIF4wo5Xrb6/UFwb5GJw2sIG7sEPi92qItnX6F6NAHK
l/1w3O3M08dkGM4c+debA0AQUSHSVCBikVNF4VSCQkhjN95XLU8PHo0hf+9HTnxmxX45jEdAKMVq
ASE5OQME+ByzKJLdo3ALJRWVBJJoxjNz+dW2KEDecC2QXAFGfbxiDTgGfS80rOpQr7v8Ns6T+x6F
FW/vyy+mgiJ+0K8ZSvaBn5+8SUWFEmrOh2RP85D2GQ1rz5nOzORUnUyi0uBokJOptFVhRyUxyGp3
d2Bb1wvUh/6OrbxQb7883M8hykxWZmWvvOsaOqJ793o6JwT1y3mCIUAIsstLDvd4NYHcgJPkNMme
aUcjrW9uddmeMUPnxji5t3GTJwol49gxD+VTEwpghqt/Y7dezIIdz2JKJ6eNW5vsh1bW65h3K5BR
09W/MwgSSEIxxGr+yekemt4MsuiSfZnVW7Be57jc/u+NcPLQtmNqihG1vHvkMIMGlT9xeWahnouo
jl8EHLklC/bnJE59Er9T6ZCMyb7euND6Fxczev8dilCuku9LodJD8nj/ddFBvZ2C6cuA8ssHGXpn
ulv/8kAgvYtUCqouEFQebxePh76tyZzsu6y71HO20o75fVMEYOKvIZ5fxhd2VSeVceJkSvbqDuzO
i6Z0Nm/v1UmKGmmo5fJ6wJRxFmC+T9EGr7J+Gg0Ml/dLvuouiq3dQIl4l+34bXTw118/XaE9G/ZR
POS7bONuEd1CsncKvr39OX65li8+xsmpjIu00UlGk70U+7Jb3Fh+5tyfymW9munJscwpRZlu5if7
KQSt8Gr63qCtHjKmbaDXfrio8ZTrfG0v8m6VlWDDB+ZOb9IzxvKX8+QLBc5/9txO5jm3qZOMA0/2
WlQXQ1cVT45bRd/fXszll7y6HT7SjADkwds7lV5vbRcv9YnJPjG3EUvD3LmeOnA/Rv3vHM8XAy2P
3IvjSUtHDabHkkJ/AyUHNijODvHLA+oiD+R5+Ac1SydGcYxL1NPhZdzvvhRXOVon0A96hJ6ij/6q
MxoloIwV7QLRufBaQz4J+EjwbtjGV+R6++7tVf3V1rngOzLcEiA6p4WdXZnAJ5iLdO+Z5palxe1I
z0F/C9HyZOckFHRQxYVF5RRezvGCQvMhmVOIVO512fvfm9np9zQdUbpoGEMRI/eG8VNf8fmHHYf8
IwCw9qnJWP5ovT7dCTa6kIbIkquaTRplHJPDwEdL++irHKsK1nFGwhdlu22166KU/Bg1nb72AiXn
gbB5vBsIB0Q3zZTNqAiHXYB2Qu8AP0dH00NeuSYL8twp34mSk50LbY0s4PXMVAjmhoEGcG5lFlRk
8kCqUs0IqU2Uw9xG9QhFlZbN3sNcFfFONo6gwTyCDrweW56ZQOa136ICpo/AWKjdIQHiFFd5oLqR
g3PsRXMRuGB4fZwkgbqCi/sFqejCmdJAjo388fY+v/LPQSdEKkj6BNcHKfKTKwpGuy2TJO33Lo9u
J/tgPP5jdmEdvD0M9e++ISDIIhigHH2H8BY/axa/uEFzkmTxMGqCwUjgLzS3+owx8Ba/5MgauIBU
UBoIAg4wJJAsj88UsZ6rCxQWHGTOsD9Tm0OKRQ7sG0QN2gaVQSV5cFjt9AFIhjUN0MfGvwJvJv1R
JJm+71QFl8ptM5Txlw4wosdO900aJqPnv4/aCJEmcaX5Fkm3uHfG0f5oO0G+uc3cfZ4Kd1BBFPUM
igt8bMaw6KSt1mTuStRApzx7EJXi0OMxjE5Bg2r/a83d4p3M1PgoY8lQ2ZRWCWqYQN9D79moRGa2
ziy0JeqyBfO9oBm/GBOEwSjlz6Gz8PZZOK2kRQEUMn9QmWIQmHrO6B0vng8Zo7it+uTgSDvtiERl
EaGQa+pQaASdD2i/fBZ+46B62JCwjTR70KX+qodqWMdKmDPu/HNLtOO9hC/vLakzxX0KtuPJx7FG
AZYx2SEjmd1UBdWrMYrk1plQam9akKiAPmUhKhnYvrYWIM7EzCMjgCkhktuh32wl+9uaR+NV1FgS
ziZ39spqkKRkBkWXagDkHOUbZ5jMjkVutyFgS27yiU9XsEhm1QzdvOtzHx3IBq8PvLQ9B5I9CzUe
z9FHoQ2cO8UQ4yFIPp4jmKq6Vi0lB+XnixEwXvujl8A+A2uoe50Yx/tU2H6+ZLR2hsDkrfduAJeq
39YERfUawe6hlFP91Il5up+BRb3Hu0IPzWTBLJ00FZANMIO9b4sCr+IEl4D1oe0NPUwQQnnHE4CC
qHXvsp0gNYXKTxVFAJuUlt/BHRg/xnUDeAzpj+R7b2JtQQOLOxLGKHDP76CS1EP+lThjHuAO6O82
MuqDk6XqPm46kUGhqHfboC/87KPbJ9XXCbyIIaDWkvcVMpj7wUnbnZt1HfpWCQUeVp753rkE4qsc
LA40Wp3B9QMtByWVpznlyRdJFfWDOnSN0moFvWXT7BoV2SRo8q4/QGhjSlZV3EAhau6QnwtRQSTR
RGmosy6Mpqh7//ZNe/W6ukowZBDcpZqUwR4e77ozKQsCUJ8dPLBwL/FQoDG5m+gzb/gzwnp8uBYq
OVwJZOjw79Poh2iaODwpykMUWRpUQyduotSB7o4m26wjeVgoiKhpcRG5S8XK3I53QxFBlh4loGgH
PPD7Bndw89tzV8gEofALAPESrh/P3bQ65gUbykM5SLmpW8PX81ycg7pfe1LAKzwUsaJeA3lcjHQ8
TJE1NBbUmgOqsJrrWJDoVjpabOUSLtsp27emKm6o9r31kDvYdydh60LzIuy8EcQ9kIGCis0lSrrB
Kx8g8LClxGGrucgeZONCnWUYi60QEd92TRlve6e31y2vqlCmWRNC940C4I0StDNn+Rm/+pXjtMwN
Lzb0OIDXwGwcz01LzSu/qcxhqMBVaYTvhI2HKnQ/4/EZI7zY2KMjhKGweEim4RQBTTixwS16ZoFi
NJsDGDHptYpSsfbt0sk9ZUgn56UfFn2eHRSNVGihf3D5m4dlGR4Iq79wxJD9P/GHhQDtcxKtPcAl
dMCLGqNbEifdGUBoqZx+NUsAC4tnAugVuNjxglqbkMaiyPcAOli8qBMqiIrP7bzOKoEqWHRM3HgI
uR50EQm88HRXs5Sits9ztkA8p6uiA1Rvx4xe5e3oBhBb8X8kjkqh1oKa5RL+a4zXGyJXkmh3M9py
XL29TsuOn2wTeiRArdJbYF962qnVcYrSQefs6qBGaCdRXqMmmCgd8obvW8vjACrzZxbtFcKAMBpx
9M9hwSY52ZqYRTHe7bk6ZCAUBm5Coy0oYGw90BFr5HQ+wN4EgWaW0zPH/1eT9T0AjqA9MCTATnar
dVXv6mquoVRZUGhotTIKmnnO115d2lVGvG5vIDB3ZtRXNnuhoi/Vr4C9MFt2Ev6RuvBIQ1l9SBvT
gtcGwTZvivkZH+z11UYgi8APRf4MXuyp0CftNLjdOFwHPaYp6E/xl7Zd3qMhi377yDBobKDTAR6h
RYtgme8LZ7zTTW9FzNlBl7haSqXRGm/9fDE5hQhBbHChSMb0mUNDl1NxfFBxRJGCAe6M6mPQg45H
dbXsiBiMc0iT0aCygl82fQHiWdSsRDtctUpe07g71C46HUVoujT2/KGNvIU8H6/fvjOvNxRx7cL1
ez7H3jOF4sUCQNHHS5gYITbXAlKiqf9jTDpzZpWXs3gyX+B8ODNg+0lkvk9WOWcQBmrjVD+C1K/W
wjUQ5XM1SnSNLMDEjvQZe/3ah4ev8wzGI64Dp/ZZsenFrOTkSYfw1j80ifhsKnahozpD7Vb8boz2
fMggOgU1vaELkjKjQQx1vwwyBm+v7OtJc2T7UYvhA8THdTmZNBJCCDlRn3FgpeIoep7mqwnuCfLx
ZrpIjU/OvBK/dPDApFsiPpArQek9PlVFiecLr6U8xAmZ6CqeXfdTCRbDfePO4F3VAFMevGlWEJ1l
I59DxzVDvImS3PvW4t0/l8h8jeFhExSCz4UFC0txaiv6JoK24JiqQwbp0k1TVc26gr+FggPwaHZd
7Xt3SIQ510WczruGIcy3TaE+vL0Lr8838FK82T5n2Aj6rCn84iQUVQ7+GrfqIEboxRLtOKjzoD/e
HuRZdv34gAPMhrOK9Bvkv+AhHC/9VJM6TyKveIRmVj8FQ1/gdMu03dp6pjNqKPr2kkwx9S5aD8qv
YVb5kLUrmtIAS01SAdVd2X8hFrXnoRfHI7i33qDy0ELxH2GutHckN3yDmD37OEO/DSJYnUWOO4YG
mBNoEcl7hIjlBxvXw4gCNFGr1eCO0GvlY3afIjS6c+cSlShtPnUIw52kv3S7FIpVeRY57xHIu2WY
Jo36VNC6HwKIB4BmYLiwxcqBBMmDV8/uo1FzgRyTKokTNHEExl8X2Q7l9iTlzaZJE4YWbplCwblb
pSPEGYUjwtiah5xU5NvbS/6L076UROFIMxx5LPrJksesF6iVae2jVrzbVAqyaArEVhQxwh5Ae1gV
IY9ys/XT9IpDfWOjU5s9VlF7DtZ7fcIkkkA44cApIViwkIxePiGmsoVvqU0fiZ/r6wnSzAFYHPU5
k/YKEQdsiPhfePBsoDF36p0R3hBaZ1H6OGg/3VYJkdfaF+hMR9MMWcIo20J9soHcnhM/0A7ymTho
zertRX9t0lBzBla4AKeP4lMsS/HiMpkoF6ghFMkjUbXaAcweH4exJreFUQc2jfU5iadfjIecuWJc
4rlEpLi8oy/GsyhcyMw8Jo9FRp2VE+t+O7vLewjZvA3X8Tk07jXBAt4AgeAH3G2gwQjQjgdEosEZ
mwR7OZqi3U6oewi7xtNrzoQImxJa39M84PIpI4JRqHwDyU+2cqIeEq/SxOHoJ+V+GNvmMtZQ500R
upzBwV47nMsnxGuCeA7R4+mSlJ4fd8jPpY+SYgt4rUCnwvAhHE5v24L7Go59Vz2Wydm0/C/OOVBW
tdC1UR6AwP14bUjFq5TNMn1E4izeDnB1N8hvngP8f/F0S3ClkQdHHALv7xSdEjEZvV4KkAl8JNME
aekGKOm04UhYXOguYRvb+yzIMlHfTBxFg1yn/qqMCVsNYG6cOfHLhh8bdkRdPsgbSP+DcwO5l6MT
WNGxqp2yzB6TQt2Bhv9DSHMQkf4ElajbxvRf3r5grx1feKNQnIKAG1Lar8B7iZcSOkQmexxmbq+F
o/mDI+ePSKTSMxN7HdKC/ogAGrUFoK/BZTieWKsjXhQgvT7yWX3ONGnv1eDnt+kAJamaNsMaerfD
ZdHSZpXI5Jxm5i/mibgFGQkwhCHYJU7Okuykgbp2ZR792SdXRY1EpCWiWvsFP8c9fO6FcLKHiqAM
yAONZEHa/SXufWFFUJJtoLYb1Y8WV9RuSZ+wFZGVFzCTNksliJNBLaVkw+cZ9UzkInKQGA2qLjVP
pcnTDgq3OWS2h6R3i5WdLVRHXWugboOSxPuJOrNeCwa5ViZMDqgCxdiHwXVQYki6mK0dr8xvRYKd
WLm1IE+0H7wfaY6MSU9t7V0J3cVPYxahpiMhPiJrv4C7FJR+V0a4y/AIVrqWySdlugml2AO4f5Da
ir9It4NIlewS737sJu9LqTPIs0y4oGsUhdd12OY+OovbUg2LozE9RDH+XNAj0fAAUUx2yBHsdIHK
o+qx0WQKSlzHVbzw2K4IpImg4YypLYVGvO8CSHS1AgLrub9vDK92Pu+43MRpE6PKq3MjthNVWTgB
RyJkO1lsA8r9scVL+X906Xcd5HqQb4U6JsR7EYZnA9CEjvgBnIv+40w7YE4zz/I1GiiQGfw5fyzC
pDT4CgFlBkXFZKEWkG6OyUVG7WBDbdA/ISTTAIdmhoY73Fwz+BfKAdiEXQBIkdJsmu8gPO58qmQL
jYbSoxBti/2KKXC3+SRXg0ld4D2cVXwFvA1yzvAYPTRZdZJsLcrIfph5JNz11CPMDUfsm7h3KgPU
xjap6walIiiVk8pmJXS1YxGtsljkYxD1dfkBlrpd6OBj7geypw6k9pERk0E7VNN1VGr1JUFa+UvU
e8VumnRM8ItqAwUgR5dVQIYCkm9Z6UbJqvOgip6ozgHNtPCSR7wRLjrM5dIgavR7dqvgXJaBnxtE
yDgY5ad8RruD1iBnTsaxWcMEQBqqdpLDrGgbao6CDHf2uA7HOJqnlTuMt7h8xN6JJkPjPYjDoKoj
MX5Wh3NRJw8KkN4epVBpuyrFrK/iuSx2oDpNT+mcedBwmMdCblN0MyBB4/gMytHdRDcNLYvvEho+
0FNDlv9Qq0hhG6WO37W4eKgLjPxPtpPVvfO/2Duv3bqVLV2/y7nnBnO4ZZpR0Va8ISzLZs6ZT38+
enX3lqYETXj31QEOoIUlKxWrWGHUGH/o5uxXj479sVHR4Uc0Ui0Pk1jLlivobfhSd234QMlSgBRU
FeL1AqgZ77U2vlNHNd1IWV1mkKSA8jnc/vJ7o1T7Q63P0QZ+IkYbqjxGJhkSMcb9uK3m+xLuV8EQ
pYvuNJHapnYoFzpKDzOVpYm45iFpq/q2TGXxuW4bCzHZJW5ua8TikOdrCdLRix+0C6uLm85JzCXy
K1UXoBx3qtfMXXo3y+pwWUnxKNhCEXbVVSwtEvp/QMtoQR/jZwwX9KtwKcKXItZ71r6gK9k+S+P1
RVtXQ2HqjwHV8IaQR0DCz0DL5pkqKpkDRCIqe9RDJXGbLNMtEmpSWbvInaPcFE7l/FqbVncYpkTe
mu3IMMw1lgRtitsyjLdjOor6a9SYRQFstFceRGUZr3gdzLyQ1J/mTcKAfnYJPfs+5nuta4mlBQ8z
0/vvy0SY/z0dFwkmZmctr5OUSle9aWWvIbJQgp3pVfXNCjPEyoN2eTG0SaXuB/PV6Qo0FOfQCL1Q
hYmHvHS1/B40mO+5cDkk1s4S83mbqkH7qlM9cdU8pRYJGuAhVFMdyfyll0tb6UzlQgi52YAfD+p9
nqodulNosFB2NKUZZapwUDpHRivktzzUwTXR2vgNKe75PpfqeW8VROu2MAY64SRZQpJZUT3/SlCU
Z/jqHuWSSWPXr0p5EhwDxA6vLMjgnIZlXYs28UsSuurC3GOPi/E3YZ9MblB4jI/imOAhwLsrTDs2
O/WhkbRgPpNE+ojB48KxatvpK6CeC9BJrIqVTCJbvdTcydhI2H0y6zdjh4axpTSXmlWLSLCWhaPU
RbxJ4A7iJZFPKE0amcd5yHvQjc6BGB8cgzYYLvRszrZ8HYpvzMVuCYNpy5223FSgtzd4p8jeqC7m
bhaG6TZvFH2nkmo9E5R8DAvWtIUCOcgSDaR0T/LsCVvtNFtaczcsMfo2c4lrTyT0Tp/r2pnszBrf
vA/s3jb1IdKy5FIEOGg0d3MfoRodj5prLYv114lM2Jsk1ag/QQcG3vE+9EDTJ5oLUSvuAqH6AdOt
vwpheDuKIGi/v44cP+kPKBWg9NoftOxpNaQCm40CkY54Js43iPYQR2lwq8/cQj9phTBqjcqJqEh/
noTDcZCYtT6E1V00sc92WcABrkvnsPQf7zgwdImCLfLaf8g270etSzATqNO5vgv0Nt+HLVKhpYlY
BrtSYCeZYLn9OMzo+WjnLpwnjDGwcQwiuFnu8QSlEkY675tuJl1Jwznr71LyRokTEFFu4TeGXtrL
2uiKJdYO1D66DM2TeSZaq8ZkHvHHyDFZKtr2qg3E9EJWE2TxRo1crpgayw/CuBYxn9YY/GKUYApT
vGjKTZZr3RVcNNlwGZAexMzYxHdZ2KG2j90WWyt6Rhi9B1YWbSJz0gW27hb5e3miTGN3gRTeYHyl
D3+5NnQR0RlQMKQp2MYYi/eDMItCQOF8qO9Tjgun7FU8WjqwIF/P2D83ubdLkBaYrMjIoduF7sHp
lF1K2LCzHAxYiD+7tY1nAb6phlPZvyOvwCn8f9ncydzV9SoOEMcd7pFGt/E6clsn9gSPDZ22Em8v
2rH/dZPrLea0g9QWwG/orEum1ftxJBoA4qOG471eWVedQniuVMkL4l2/hLY8k/09XZnrYL5t6+SS
EyRW1sqqMNwP+VHVfsbJ96/78gce8FVnTnIxsjSSSpwYvoNl11jCdm7vDe7uRXUy27Ql5zZyNpwv
ruxjuuGK56zcT/MCXOFEqk6Q4dbxXJ0W3g8mfJBSR+1hukvrQpTQQShncn2zaUpOlcrtXkorcGVV
keCdlJaxXIEomw2kTicxUz0uDtpVJrZLcaZ+ciIrAMmC52J/JyCmZgqL/eQqKzZxFAhlPd8FeTw9
9hLqO6nGfdYQomXX12rgFKUS3BplrFBQsrpdV8qBHQrteDUXle73VtNc1fVwM0ptduxQpnDnWgxX
m6j09ut3eDJH/jwqCo1rsUuCNvHHsvPNRXjhkklop0931mIIbo99PJg87pdft3Iy61nKEtlJ9lEU
dxFWsU5mYqsOipAPvXE3E3DfxKhsOGnV9k5K7m0b6GP1z8L+/0TX/0N65M3Qf5BYR8rzx8/yHcN1
/YV/GK7Gv1TUNaCRrj6JvHOF9fJfAov/UllAUNTQltAMlWzy/zCzVeVfqyDHKomzin/8UUv+L4Lr
+i3yoejvUNAiyQ1j9i/kd/CNfLc3smKIWBUQtXAaOXCB3L1fzkYkauQtZ/Ts5Ju2dkK3P9xoLrY3
foSH9rC9mHEYEeFkfzMdcT96hZtvMDa/WmZ/SVoHHunhPiTvmZfORtl0aGvb8+PU2Pvej3I38cfH
eavtB6/bj+FW0/ciFkJc/y7vAcTZ+TYHTGz6CynEprYrMC/6Vs7vxXmbs0d3eF6XzgIi/ILCK/io
gQebnckfkF7xJh/wVvisub1z0/MUN4CjPHxcN9FO96JN7KZ2eYhulNHR52N/iFfj9/vejo7ipXyT
7US6o9mDj/vKUd/Im8rVng4COObAE1zxQd02eyL0l9gPvH57T2jxTbEVvLgtFwE/4yoFhnYMfCX2
YsMWb4cn+YL42L4J8CiWrgCbafb9/ub+3rIvDus/yOYds13rPasOCDe7OTbH0p6x3+KpDqgu2o/+
9++h/TK51XHd0vPb1ck9va9BgUGSbA37IG4IZngdMUpf5E3uI7+IXYO/bdjPUDAYKzvZdW7H1ybX
+GnZMC0dw7RfmifFTW87t7SLI+qFlzNYkPhOkovbWHe4lXSdjSaja6zSETf1z2Uj7qptd1ATF9dN
fLIkGuH3jtpNfB061QZLFlu66hAWClsvyj35CrXHvt3zoZvolVw3j2g1uzBCjuGOeXA/wVrQXP05
29eFrVS+hOAaDhVOMV7XbpZdxzHWSU56U71QkytVu/9VXUmpo/7S/PoGB7hN5nY/dayxUvtQxLw2
Rds9I/ip4bZWuzPvGk+45ddwodlCulHspN2kMKGKCuk6W7xT6A0DdzE4gew1z+jTZaSHdhCiot11
Ee2emmmHJD62crg7qtgFh153EHeKqxybp/l5RLdSBptnN7jH14ShCW5wbhe60ripRdc4tqI3DA8L
AJfs0rpJbFyrNuZDdREd5QvAoMdx09/pxrXwYr2Ui0jOE8F7aqDA9mMmYXoZucJVyb8T4WIcPdFp
0iP4blHzyXCKpsPnDfkw7OGqzXg0duB1Fg2tcGji7lx4snShtDuSFuBb+t8F8tloVVpEvX71vf+B
wp527K7IqjTlbpz3fY+i3VZxg310neySowZs/3dww590XxZG6/r6uF9dtxzxG4JUbAHlZKPNEz0C
zKy+I+CnKA42ae1v/VmHAhptrB1uOhnmop6yT32BCcbVPxY87SfmiMwBaeNGnhE5uROUfnhT4kCA
bMMIy9ieHpl1Nb5MDziCtY725AqzHXwTfya+TebVHjb9Vr0YFGdwddPRftIxyy78yO/963krW7YT
pgdEuBkdFfMhN7xUroI7wU/ddQWLyt38EKVuSyLshefCRq5wqkeNfcNwhsfgJrkOD9Orbnr1L+EF
X7WgdADXtYpfT1ttU4QPdejI83dZcaXtfFH4quNjW+cNZDZ2i3tV+drhhQLsBcsGT8fX9FLf4yCq
/yhcyU5/gVwUPHF0zKfshYQsmjpP1+GF9UPB4Qn89bV8q1zH1h3+boP8tMw7zJ9ulAv5yTxWDbyY
0gYV8VPcScuFeeUtDo5gj4EtXOTHwVHt6kW+3im3G8ORLqPfyqV5PTiKN39T9pf1DjF7X6pJwtwa
6Q6sinqPoo+2aS4r7MS2KA65iffjB76RjWPtRPtbtC2v94mnOA8eNpr25ex62o0ceT9lV3bR3XiV
j3xmi676WPx4UtjMSxKu9ux3Xu+OfvSjdwtCT1zYnMlDtGyrOYs3Hi9lX3IuwYzft5GrXi17umDH
yBvtyiP0Os+8KnciP4Imol3Zg6O7EPctfsbaZNiFXWr70eWB+Hg4SgS31JBjAl6FhAfe7/pTulOD
ffdb02w+zX4/GZs/T3HZ3c+S0x6yDc6X94bXsy8Odo4b1bE+jn6PLq4dZfbwO5H3rVtwrcN6y5l9
nUoD/+u8fMenRwthMLYZjqpuL2h2gMmZm9mdtOlnv3f5Hd3WNhlQgAyxOGdieooX6s8Q3GOl+YoX
XmubJ+FCog+W6kZgn+1ow6zEflzy8LFWftxhULb/5mx/Czu0I+WDfjD9u8tisTEADbCj/aE56a7h
3EQGCq83Z77GGNSlwu7WLkKN/Nd5wo1ROcIzZyyPb2xwJA6/Fz/S3GmtTXvkocxHvGEvx6NoF7qN
LH50YdXPGCoKr4PqwkbWQztWrwLvxnI1jLpsMoLx1RBu1YpzTnvKeGSMIEkit6ZfCVtl2OIL2CFl
XO4BSP8HAeTn2rJodf3br+r/IScqauVfBY47/FrfhY3rj/8TNuqr9QXl71UCzkQba1V4/ydsVPEA
V6iE/rlnAhBdy2j/LehjYeRDhouapQUOAhzM/+iioNpILR2CLiwUsBH82t+Ejesd7993UPhRBmmJ
1ZADjs4KC1jzh28uMAVEKRS1ZdnDSBjr3KGV4wM1KECXkzko1rNWlpWxlcm1g1B5M0LX/zTyVi7l
fWryn6ZBcqpkvhAa/JATKeq1nKUGIkY1ceIKRTJ/hw3ROv0gRsWZtk67uYK4QHqQDUfQnMTuSd5g
yFtJo4w0Q7jI8Z5rlVdqipO/ZKH+IAF5uYzCZDyTTv60zbWyD44JUcxTaQlNSHGxzY0Z4NFM+UeZ
OJy6KHwQqhSryLq61RtTPdPm+5si2Le1n2SwuTnDusKF8v3r1PrOEFvVml0VOgrnYJcoVylcDply
CdWmvEGH7+u3+FmLJDAxrEcVikvM+v03E2ic26XJonJm16nTgyLWyUE3KN2KtTLeiwKixX/d3pqT
RUYFPj56V+uov2mvzZLWXCg3UJgKD9GQOiZ23JcNFc0dMkLnsBOfvEN0GNCigd+B0A7iWe9aa1qr
jeMJ3pqYEkKU03wlCdlFnPcE5IW2Vczo29fde59Q+PMCVy2a1b0LiQZSte8bxE8pNDHInt1Y1u9a
ijd7bZnzM2P4WSNwZ8n6ALMmO3vyzmRhAlzZYly5BBLeLu1YYv68kBA+k0H7OHpwY1aoB0h/1UKw
731n6rSq8eCTZjccG/wq9SYf4itq+nLo9wJXba9Kyig7cPvMp3NM5dO22VZBSeIrxO6pAZU8uQ3L
eZIXddQs7jDMgkOCvbuTokH0g5aAKoyLZb8UDPSZfeZ0ZNdWrRWjqSKQZn5Yf0u6BAbefBDppyLI
XVUPdGx6TClc/L+bJwY7GXv3Cj9lrsB5fD+0naA3ZWRoi9sZeI2NUVTcyLlYX/19K5Aj2E/YTJBc
OXmBBr7ymaBFoptTAHyGftWaLiAxSXe+bufDy1qpm38k1CHtgi8+OYWGWq/CpAwWV4Pc9Qr7BpMz
TcqvRD3vDwWHGMXgsDtHvD6B00LtVla94jX1wrHMIXTSrNljTt4mKXcSkgZc9E10EttpA45+2wra
dkwsDzTmRlTOTZMP/VUxbkGKEdjfqtN5Kpyq9nMrCGk7u7UBFH5MFS6hZgnU0ywwkaBMTx2wm6Xu
+uthPj1xkRkiNwW7Z2Vgkyk/fZ2FNYxrItMNzGbWoTUoC3iVJJjriVJLKcR/q31Le7j9keQiIcUe
erJ75mUzisCRReA2teRmelluAytNziyFD71CAI2MF3gLKlwgak57NUisaTPDDjYfzANOh9kvAeag
F03xcvOXA0hTzE4qqrCkIEidrDoBoPk4LTjPKpHVektjgVgwohHL37jjpPjbzYTWCO84U9cY7YMf
KHyxvIs5A93WELlArHSUJZqaM2JNnw0fQGvGEGwg+mQnJ04VJ5Em4Lrrouto/CzEsvypJm2xugML
wplE9udtkfFkucEnUgiF3x7e1FGnSst0wx3EIPPqsY0vNF2O98swzWfm+oedeB08eLqoLptkfU/P
uNBIl0RfGDwZlPIBIdiVO5e3ZzbI9aR8Gz5T9IV0QMYXHuRaWD05ZfRcqVtFY0LkuiwcwoRuzEof
uUsUkqhDKPju6wn4aa/etHcy1+VWs8Y+SWnPAPo1FFWyz8OkODMlTtg0bIx/ugX0HlQZokenqIFG
UIOBrctwG8gzd1WVoKYDagWTpzn1pYTMGt+VfTNtRWQSBLQ+hh4Ko9zjcZJqvhgO6RmQ7ocdc30i
QjBgskwdAur3MydKK8OYc2aOAa/HFySpOeL9Y/jtWEROI/av4tjI918P9rqaP7xcDSEJLluEYqez
tc+LpZxyyXAnRVYAj2nLxsqEfJMZvXAfKuVtGPTjRZdNxvbrhj9dJhBdiMsNHMDE0842wWwIuWa4
Sj0oW6nKFkDow+JAzTfOXBjWFfexj/9u6mSLNosli8EcURlAQeEYRdKt3MfgbwqtsiUlB+ckLt/q
WJD9UsFO7+t+fjqboXesfu9UW09hpCW2fNMo8FIbdIg2I2SDzdxaxX+y6bxp5aSLdTjriAwZhosC
ynRQe/KohWVWjlapzZk45tMOrVv2WgOiFnRyPmTLKNQETbw4uISbAlbJs1H25+4In85LHejLemMn
Alyf4s0VSOjjEIQ2wzZhrbq3lMXYD8EYPkyWof4oJa3Yc5XXAOmp57Dbn7dMjQv2M/Sf04pxhHYc
xrq0nI0pUhMRsM2tLsaCr/VltJ9qtXF1PV78sRnSn1/Plc/WBH1dRV24TCsf+EBGO4pKuxhksaTE
pz6sOrXUouA/Wf1fyYn8s/u9berklFpisRJGYaCXSozTLuac+1iewv9gK3/TyqnSaZdbuWFGrLzC
GNpdUieB33b9Oaz2p8PGFk4SArdA/VTrQlQaSHsxcJhaz7KfBd6SuGxm8T0SFMqZyf/ZWQjx87+b
Mk/OQqMQ27KSeUOYxJBbBKlJ8pK4TzKGGB68WZ7jzny22shcYc60ghdIP7xfBzUGAf1kcfgOTaP8
NJph3sHV6s4c8Z+NoEl6g0QcpzzDeNJKq0Z1qLGmU9XC8FWUgoOMPRu+EuY55uinTaGi8QetR8rw
pENNJIZwuxLTrQtkoKjzl69Gr2GzFkTdmUj207Eja4Mv5RrLnorfZmqyNHisGm6nqDhEV+iN5oKW
ul8v2s9b4foNZVFSiFvej51ppYiUNKHp6gG5dIiU1RHRkH73v2vlZIOf05YrjMAbmht4K0s4CB7c
y/w/agVCOhk2YEanh3IdmGI8Dex9Zb0YdjtTSJTSJPb+vi8IBkB6JGsI+mhdZG/29nQIFnXJ6YsG
Zcm2EB1ib1fOJWZWQMLpsb+uGsI7GdHgD3LEFUjvuYJk6y7DnI4vQJT12vAsXUxA2CiRTI7EbFUl
fVBnwAsbcVBGPIdzucntRA5EzSTi4zu3ZDXl2C+5fdW+JaUIOEDfoibN94Cp47oCHJj8J9zaTd+b
yTkV2E8WzKqlLK9ka/hEp3i3Vtb6PhkrybWSxKrsZpL6CUtnrfG1IAitMxvcx9bWebwKBwFOAjR1
Ms8WTU1Bc2uSW1daITsgvasSw18unEex1NriTGj2cfFoKlwUiMfoZODLvj7Om6kgyTFIazGSXaHJ
JZ+QsKG2byr21xPuk07B4V3DatC0qy/e+1Zas19PW1F2y67OZrs2KqVBkCwcErs20zT1vm7uY6fA
QIJzpWsqSblT9dkhrwmNUhkz7FjUXsnRzSo6/tN4LqP0sVsrcgzIMzc/EnKnGnBhk6RlB3fBNXrW
LBNRG0KnV9Q69qe0KG+/7tXp0WeSgltlNMmnAl+D3vZ+EOnpwr0H4w8YP1Juj7mQPvV1BH0CQiky
T6U5BedEEE97SJt0CxIWnHfqJ2uF6O306JF6xCEK4IDVLqgbVCMYY7JIigDWoy/ycxWU0xdnkknF
7kHR2ZSwIz5tTrPiqbZSVnPYIBdsL9Bqnxp9kM/ssh9HEhP4Fb1kqqR0yEi875VgFk0CCylwhcyo
kenPKuPXnLNxhFpQPWtpL43u1+/uY8dMQnU+OOOBzaonLZIEHkkTywELYGy2VVsku2pszTPLbC2o
8ehvr1pc5wB7Qbs1qQSSHl5f6Jv13DYjyqNdVHqjnBXpj0zEgGxrmAQvt7G84I0a1uIUACUK+kfc
40c36uX0KoPHfgXxYsL2K1qQgDNmqxDcsIy6b3WSBj+WPBcAIgi4meIOXD4uaXiwQuk77uTqFkUX
KtBqEigKs9IKLqWcyFzX8/GacBoSVUfm5T5a6s6rEE38hr5eeyvIFuCeRcKf7ZCIS1UdRg3PJAg8
XbSd+4kaXSpJ82VhNICJOj3Ov2tdP26UIFZ3Ysa2AZIq0R6G0Gpwn6nnS+Q5f1WyEAMQWNlM+JJL
r3lSQ+uX2uRZmq32ULVGdj0KEseqUDbRd6WPOT+A4LsBT2I3ZgD8VJtf0gknebtX5+4bFmBlZFvD
XMjulBRSYA+1YIAFGtUkdmfkjKpNmELoQSovN1u7WgYNHo1ZjaTr1GWrj7l5qDshR5xRMTK0x1QZ
m55uuczbMvEg5DUOjJ1KtoG0iYrN7Qdn4KEv/RmqiIRCMk6atoLtVeKpbQYkQgjaiznMUQu10kJ8
MoJhuk9UMiIpAmJOCuHcHqsEu14hipRfqjzIgzMJQpTbUQ8jr8EjAHdkudsmkaHI911lCKEjSNo6
UkUYGpdRMo6Ro43Ckjt5SCbSD/Qcgy0zjjTjQVGyUbNLmCr3Y6kajyNSW2hXCpIFy9KUyh9ZUmAg
lLZF+BsvzuLQ8or774KUlZi3NZpplhS5SiQ1karFNxlv5QhRhF/5YkTSdRvyi67SyPqVMUtWsOfP
tiQnIauRMJh0ufIpXVEZS8Yuky5qpZcHD6nDahuEmdp4NfbAwNLKcLblPJD0QyjmyYDPUDRUVzWb
jraBLxeLr0Ofx5VfWLXxkCqRsG/kbom93gzzB3lKbqVoLt257NtHeZaNHG7caODYWyaADsNuUTM4
nqX1c5G69Hqu+gWXmiySHFkK04tRkIPJxgxJdVQx6+abpiUvwW5WgWMi6YkjJuyeMJwAtOXIlXcx
LMItzmCjhvVpotdaOfixIUWlXafqXO3Uaoly0HtWdhmWuIbaaTmhMTrWbXXZtTTmjBhNa3ZdmnHm
JjoSkMDiTHO+SKo4VcAGco0h1zKFQTrdKf0EEk0ZqxLEVYYNpJPn9RzdDlID91CW4TB7hpVUya2u
LTkreyQHgS5GqGZDeQWHXcgvw64VAPExHHLnTFrY9u7SmZVmW6kBCBBXqva+Hk0E2Y3WEsLnQkwL
ZWuEqPr6eoKax740uxYJvhndPIl9qbVsNZxFoGZ4bAeo8sWUSwajXQbXKo3StAVj9TeBsjoHvmG2
ieHpZjgLLjwemLJxWuM4ECMo56usVXBGYpGUfjGb1TVeEqrqR1O2XIfWYhZuoEPQczUoSxM8q1B/
zYOmVRyBjTtyC7Yxyc+jbqLqW4/BYFfhHBeegttZ5ZqiIJte1KbLvRAKWM0JijUrnhEnIW7X2RRd
oUIAKMdEzOmHmorylTYFI0RQsRZmt5RaFc0QvJeOkbRAZzbHMd31aatPh8qarcew4fRzG4RfTHeZ
cXIm0g0zy06KZLRcowkWbGVSUQGaZg5PwyKnxkZNJOorQtmGP3Sc41Q3L0ORSmsExMGukzjheaU0
etAbAf6bUo+j4KFYIcT+rKjTZtRAvDtiLCqq3U0lyhTNItYgyhTIrjOgzcLB8byCcYxc5QDdu8W7
rgqVXJ68ojOnxI31KTF2xiiNOh6YCjla5kAu7aHxtuZW0qC+uFa3uoT0ljGNrqpO8kMU1la86ZR4
WjzYHUipLMUw/xaBSES7waxSULtRqB+tNOa0GrRKlD3FnKRrua5QMJaaBZJj3EXG715KrUvqb4q6
RVxNe9L1bhH3StcslLqQsUlAJ6Gk7vRlwRZSJqr0q4ITvnhqrlVPssGtBMXIGf5kUFSx6U+G1D0s
VmfGbHhLChaUU+MmRdKFs6HEltxplkwZbS0wrMDpuLIdA0o2r0JaGrqdS+MIJBTWqwIdMYirjVTO
SutkvaH/ZH4BAzU5giUPSik9qJQZ2xG8J1uQsx2CiptoaJSbqEwSzY9qIRedeiyn17JM2H5MfQYb
12PVi6SbWkSJW4TTCPUmN1TkN9vYmh1RbtFJMtWEUBR+eP+s8BchYkGCHB00MZVuVcoSnsRGVZ7H
LCYBPOS58phA2ARa2bUppFzKyttWMxrFluppnUw5roK2WMnWUYI/mblx1QS/agGxQdvQxtKwrUbV
agfBua71U26cAFD1uL8ypQyiJnbspDFI2rWoZs1qZmJgpwA3K6JwUtwWr+G7Ll4yEa6jggWLoYx1
72soKL/A1O3zS12O+rsAYTos6BHhfVaNJT2mXSYC5IxR7bS7Isx/CT3bIownWLA3pT4uiWPG8Hdt
aW5zYNN5N5aO0k6wiUsRdWhnQM8ocKzcGhV3HlJD2CCzm+PuWSR1sZnLJS59iM2GBlFlposwwCoY
R1MmLrgsa/pPDUavcqiN0sA9tSgQnC0Uc7H2EZJBqpOO0LwdVlccO9kk9CbKemyxTjYo6Pc0xsoA
llOpvIyGIMV9nuSCRfQQhxYXCUubt81cij5k0FxyDGts+kc5YJPfDVUKo3huR03+EfRzInmLKrfp
ZVkslOnBKEfV7MXFMBaYxGdKfbOgQp32mJaWUfJiyHFcvnaToAfkN424zzacgabS3sVmqxTLMx7Q
6EW6w1yWlPvbcRnlwB+0rgkkL5iaEfOiRpAasi2pnEHka/u8KbZaKGHBCZtbUfTfJfpBrPlumYb4
Nc4iOX00pEJeDWP7nH0ScsNg2HkwjbDLDdiufoV2wuxnRdwErtalLQJfYQ7xOpCzZK+AigGtnNbJ
Ygetmv1iu+4Qgq+bqneqKFo0e8rJQsG8rkGaNvEY/WqTMMBTXJ7qb2KO8rqvagsYXQoNmR9R3wST
2/MVl0UsX+RUdThTB16qrbDvhU5REQddNKqcWP6MOdSTyt8WPDOqhI1Sd8O4EfIOjQCzISa1815L
TS/Ip/Emg0SuH6YxFR4HiUPSV0NDKt1sKZbRG/O0kSy/TrSpoZwUdt9KJU96D7hYAh9aMPvBz5Yk
3IthLRW7vqym5a5phgjwu6lW5kNWCk2Gtq4R/xhAAaKVmHYcfos1LJaf8iIUZ+zJxjrjMpvfpqyD
p80IapUT9UhV+OEUoRCpyIGJMkRcSIlnyoN1G9ZzfSlXeqIdhFgYDuBl9Ak8cRI9zamiPCVJUUbf
kwrvxw3G6slVNLXsWk0dd/tmHgEeowio4AiLUwoRI7WuJyOb5NyRueaHfiNJyB10PfLVvqg25nUx
t9lvKc1n9DfbthftwVg0ImdFxs9TTYzpNjOq4oVdUf6eF9KMf6ocNOFmUZLEsMFb6NRbF310sDWK
fq/4CnWTp3L/OsPPE7nBmGQ3g2qutnPSVYEHAg6L+JJjH1R/IybIUnfD9bQai9taKQW/ElnvuLpU
OpF7PS/pr8nkNPPKqG6O4oCNqtMLMgdz2WUtV7hAavZFEREVDq1iVH7GqeAL6Sr5oUgJ6NfUUirV
S7nxjLa4zAGRpIHnmB0oVcucKaC5B23xU1JD1UnC+behlOm+Q5LtaqnG5aaX++u8EVM3E/vqwqR0
RmjTNia6ylpQttcR6/x7NU7x7yDW5H4X6X2B42pf+3oeNSCKCxNuL8dgiyXz0PrUUgQ/SUOo8Eq9
5C99NtQPiaB+m7j/4DfVERTZFXdNw56LVN0MQ124CaQ7F5ZcbeL3Kc9rWkhHXwNushMNsY7JYoLN
3WiiQFKiWX00A2G3JGbkjvMkfVfRmDouaVM5TTebFybaHb48W9a9FTXBAUUCINdGgaV0L47C9you
hKdcTdFgqnrBj+VGRURxHG4GM0esNrBQXMB5mLvnIozw/hMurevrapB1MZd9RFi/iQPkH0Jmz0No
tuO3HHVP6BvLcKlqeeYUNSyDUljl87UcGYRiK/VopAWIfh7lASbu2LCi7WiZF2cQS6hBFdbag5mo
D3GdxVsJl/HHhdPDQwPFctSxLpApm8wLtH5iCDqsKbgkAd0q0/lba3AWYm+q7sc57nYRCb9VRuOI
yfTBKBCTM+bZBpUKaSFQS45BMmOWjmN0Okrwj9tYfhC5WW8RnEg3ZTkB+EfZi4RZltwjajRBiAhF
OFXRMvjNZB6mOSjuZkEveHZ8ptNZbw6Bau0FKiO/56Gtd0hHPFq5Gl0qopA7lSq2aNRlCMZlmvCA
BlMNoUorvpua2t1ibTMjj6sGGRfVURb/L3vnsSQ3cq3hd9E+GTAJt7gboFx7T7K5QdDCZMJ7PP39
UBxdsTk3ZmL22igmpFGjq7oq85zfnqRe+r2x5Df2OtoHW3mvI1tmuC7GBexS9aEdQEFXXeZ7qycA
Yxmb7ordM1tgW43gNWtyLz1QWZhFaRe4oSxa/7QmxDAsU5VdINFzr3RXrD98X9gn1WgmaWVlCOHX
0zoZn9zaFY86UPHJSnpxlWdpdspqUIgwFVkekUR/jyW5u5fazJ6zzMWWNpIIns6zuACOmE98+TjD
xuX7gEDjwL1jhk7uDh+BoYgRGlQfxn6nvsYqWS8r2MZr7RAhxNzFQmF7YV5LuevGJbuaCqorBRH9
zwh9rctStEQjxgAN4eK6vMe+odHENuMh5/bEGSYFqYkOYNMhZ5cney+PLxBfPazEsF3JEfQ3km6J
n2At+QCXarL2qTu6uxr68NIoS3FJ4+jlqKf4QrqVuhqU817GtrhffZNk3k7WV46RGnwe17n64Ka1
d4uqgVx71/te5JI7gZyRe0/FP3rZfRh4DZ/ZOqo2KhxdfZp1gLFB+qQiOyrvnqy16C81WSkn25ju
dTkQ/VxymIZLE+PMQfN0jwqDkUv202s2YsKaVxbfeYizJbJtFhDuI9vEulOjfSa4JaliPuVF/NG0
F5WyO22m32WgaQ+bfO/izZHmetJ1w1WdzapnOs/auT22RjfOEbPb8JiWlbtjBzUfx6Qy5j2/voMN
pQRM2A3xoJZQNloIzq2me5wnh4nVbzXuiIq6sLCepP2xdgpMRKRnW2TR1MUhlUEXH5SsCJ5eBze/
nZOgHEJQIR2HRENNya7ZQjqimiOCIA7d9AVf+Nr/anLEKr56rnNcAtpij3qcY7RZSjFrxZ0yOEC2
BmU8EiVI7JQC8qSBKIIw4zNE64aYDHmQRQo+7LSsR2Gh27yOstoezAtV+tMQkR/WdaEgap4bOB39
JFRGOlY7Wj9whMUZxqZmFZ4TKt9eXkVuEW+U525shVok9odKJKTrAOW7GbufhVOPLqHpppIEV0a5
WQTf2kp0X9y+7+81bdodYceSGO6RU/sr8ZJkyXKnFfahb4OGDybquoRMcM8iodCt5EtZC442VJSZ
2k3Cb7mYmCvrmwH0ZIlUP9F1MLIOBbtu0U2+zzu3eyrHCq9ZgAwDp6FUPfYe5VmfwLQGNo6i9eyw
n/oZd3XWO+BgdP8AP5mJ7zz0i4xv+s6kfbeEoyHcJcun28CpTcGZngzgTG5Tv3j9Alxcrl38QTpq
riOjXTJiXhjBfgytcvKoKsb6c0Xgf3Exk6mLsnuKLe+GkGDWm8Xr/RW/d1yhH5aKi8bijraoZKi8
YbfETfNaj6SphcUCWBqMAEYhJy3vnpXUMg39yiqIfpjrGreNqfybsdT+49qMQXso8li5gDrtgsly
ZgXf0REgjItmXJMV8r+dDjnd1zrCQZ7nB3MYOSKzEiH/Do3HTDAWgTTtpaVbozhWRidOS+y82k6B
48rRSa72E+hrjwJZL020LO24npiy+36vObffu40df09ybp5ocZvy0c+yDp8hwxxVyiS9WUA92v9W
w0iO+8TrDT6CSRo/0rXue0TNWvS4V6g9iz1Rs/EaSVatFz3GANh8AHNWPj9x0z0Cr6oOBfgwcfOJ
wl4pe9ny7bQWWx38OBhv1qplGQvGDtyo9guvITetREFpgRv5ERUXPptj4Q3Wc+WLIfmR50rhGNOF
1V2YYG035ZLUw5OxVrI+ioqvFJtIs1WRl5I34+CzuNQAI9VYbLEcXCCGPToO9tfaraK5DDI/suNJ
XMEXVt9yeJsp8taFlhKzzUtjt6AKuW1UmX825yAvoyZLlztrXjgAB5dIuDBey7LZx9Lpb4fUw0ub
2lrwiUwL8xnffOId+4G8sR0MNZZPXbse+F8Sp4S3taxjeFlpNDBoapjIZCMdRA7cPn09y5ceWZp6
aBuSKm9y9DyujFKi2Ymz9jTkr29P8Y9m0Sw9lKtXWRgXtUHaUVEPesOxh+XF77XQ+5KzDpjW9Qhw
Y4vK7ysqrBmICdO1wyawpgYb6iAnONhJxzfN4nhmCBrqoLKJ3aA7lrXqkKsjnrcQZNXdNJArNK09
5Yr5EFT3Xs85GsrRwcNWUCZQ3y/KbM0bYykLg79tX7GNFO1gAInbaji6yK1ZQyfS4xh+k8K7IFKF
mHMQiV58IGIHWfQwMR0enArxWRnG2ISM93MuUsc5zDM8wFWwePl8CX459vddV2d02DfaGp+czmef
2g+WLfhLkk+fu8cqi9vmOdeOLPjkiGl6iBfbSH60lVGIyxQtWH3pzw6SPg6Wpn2aCGNHkFbnKVbb
1K7dNCpxswxFZGbEex8dCKHyomPKDTQHkFtjR3YoHb3NgPqqIgzqdDSryCggj8xwrodp65ZZqxpL
YUHe5o++k/MXN+4hUwIQDmfZBQAKRkt8hGsoHOKVY6XvQbqMiaOsEKuoozIg3AofctIIIHLdmZ37
EszKnu9WEtqCx0xbID9mlo2MRANJRQlcKmFGwwWTlBlcyikX7h24uZ72goA0IvoaM/cZtnNBVt+t
WJij2r3NgrAVO2uzu64soKIoEY1gd3SmkQaBNVhml0GvRLQfAlpvJVFe6eTNsU4rb9kbXiu8yymO
xeb4W+w6DnbMgEnxvmjmicTDZh4ZtwV3OU8h109QSZVWYn5BcJynzc7Ii74QUbsE1XTsYqcK7um7
WkjYq4IsuXLZ7jPC6EapdpSKDVSc1GOb494FsFEnodu+foSViq2DUypnvNXkk0Nc07pT+5cqJkVz
pWio9Mu7uq+85nNpQnI9LWQaU1gyTrOo6+OZ5PtvosW/UGr8wnf+KdECY2Lzxpi4/es/jYnSf+da
0P6Bjy4QlcEmqftpTLT9dx5JaITh+uSMkxoLlflvY6L3Dlrd5X/YEjDw16As+SPPwgowJmJrgN7c
REWUr/0TY6Jr/EZwkz+N/hh/EPptznckIm/5Ug8YSMejUXIsC4IS2rZzT0npVDY5EmxupKyf4iru
Ajj2Buy+BgFLTw7bS/oCKMc9Z8ypkz54ZlOoZ0hnbuIKehnYl7fFihKGIyc0ug73X9EbQX7wuMaS
I1/3OTkE3DHuJTLYwrt01y2HMlRdazefaBuUJH9WNQiXI8gIusxLJTBmL7ojWKDEpwJa7xamf0yh
nV6NuYihfBQZnExugsuBwBZO+OF82rfnkz9pt1uAK4MbAcohv/dbariAy5qSMMrz/ZHU212Snu+V
eF5J1DPO9017vnuC7RrKUfo0e1LVh+o4GkvPVTWOWLBunMGT6oEJm/vMOt9tS9P0XHQwUyzeO6R1
00To73YfFue7Mbc4TsLhfGdO5/szWBbzOTvfquP5hrWUGm7Fz3uX6k7wi/N9THbPctfp5UUrp4JQ
2S5tv57HO3Nb83bloGjTU+cb3t8ue7ld+7qTuR/l52nAPE8G8XlKaM4TA5fmCFjhZGZ66M5TRYJp
gRHDPM8bSSpXsWe6bV5kY+qVZEMmkvE8nKjzoFKfhxZ9HmD68zBD1iGDzTLoeN4354EnPg8/Y+Mx
CHnbTDQltlQH5zwqzeexKUkGRigVFDxalomd7nXXGk00J/Q7XTjb9NUms1gjMucZyhJ7G9Dqn8Oa
6OLH9DzCoQ9mnCPW0f8WKzJH9/Z54Osqu0+vG2aeRwJBGQlJVI0BuxbCFRdAVXL+Rb+e8iBglGyL
2cRcRsNWtwdDYdxsBv81MQx83edhND4PpsF5SGUpYriwzsPrMs7Yb0rl84Bim28hiDCrlR4lhhf+
eQS243qdd4O54tw3zmPytE3My+R6N/Z5jA7OI7V9Hq8BuauB2ocOwsQqUn2n02UjjLa5fOBQx19/
HteRTm3SMado+uN8HukTuY333XnUX85jP8qxtriot20AzojFwN52BD8bgCOc8+pQbFuEe14owPfr
lzV1WDPi88pBH8B0m+ekoYa1qVWKQo/9hDWDVQXsmrVFpNsKU/v5ErM3b0oqeV5z5FjbnwKT0OBd
fF6EqvNSBPXXPRlcZvl+Oq9N+ucKdV6n8vNqNQ1TN8L4bitX8XP92jax4LyU2T7AaETKKcvacF7c
4HZY4oZtn4vJfU12aeuwqDSz7O/LbOi/qG0LZB1lITSMcbpp+CgARE2KlbE+r48OxOIHdV4qE7Ut
mJ1XL6/UkLF2JmJbQZfUde/1eTGd3JgchpygZs7C8/KqdM4iC1HOUlueF1z3vOw658WXqYwlOD8v
xIGsWY7nbU/OhmlLmTmvz+K8SttBMpc7xiM6DReC+Qn/qZJ5C5iR/ld53sqb84aexaNGC3He3Cuq
KHjjzxv9yOlxq897vratNj5kArVHApr5pTljAs0GD3hnpMAnnfRqOeMH6wYlyNgDVRjPCIOTL0W1
s5FSVxE0JDb2cgMktAUKmmm/f+zOeEVCGGV7ZJcDx3BQxEA/bPAG9Z1QZwuKlTHCsgQC4qxIBXZ6
A0acM0ZSnvES64ydyDOOQlEenzkbGuHC8lebXWQd91ae3pXcVJlVhK4ZpxkYfvoCG2pfeJokjtXK
b9GSj9f8uZL90hsPykmmu9TLd4mq4Q10oh5nV17pvGnuFa0iWnbZ3VKgDvfFVdWmTzE6G24E66pf
6vt4alZwZyEj1x/v7YVFy2guXYVujx2vNoqI8786FczNLNyuuZvqpnlgkLuUrUGQ/gqE1xVZEtrd
e+44SgE1eWolSfRqmd7XyZztDX4J1yDeth2Gb4kxH83Ceo+C8CLOUuSvmMunJGaWjeOjCpwvkFHP
rCDk/kJP7Sg9rE+ju9ZQDupm3bTtqhNHFEZfKle9dPQCRmLoLxurk99rcz4s7Oo3PdaJy9nu+nU3
IA35KJOMpJx0XKJ+7JILd0qfG36CiQaToODFT5OIAlabJKWSz3sYDwORPq1NxAYTfwsXXhgSfU/N
KVdZUKmJdWcto0/SU+HGcI8q2bMvJbvYmv2HoHSt07oql3slpRLMMT57cJkoWStFaEbVHJJMX8VT
ddlDykY22TGyW+50VjzoXl2LcelFOLWO+ja0zo0SRX61JsX84JXcKG4zqx0/CIHTfJsP2fBcjKBn
ZrGIk1wooGiz8oY/O7nXrJjXseqQl3IWHX1UPyyJTMrKkA8pm/JxdNzFOQaqPVql8E5Cqpem0BrI
gJsXSg+QmYB1S8bg9EVwaqS6iYNYPnVwBxAGhflgDpbPLmE/zG0ThIU/lZ8cC7zILxr/PhZcJ6tr
LKxbXNVIfm97MrR1RBa63e0ciJ2ncarLH463VNdUNJhHNabLYRkM96YXc3VntOTM5Il90YhyVy3s
J+EiFDyvY3VBlBKD0FXmHVV3Vg4+IIuTsSTVk1tP5NOSLLhFqxNJEwzZfZ7MxDNllh5vqyb1dnVa
KG7Xvk7g/6d7VQcsIGn63M7pB6PuxYPJqBph52r3WVZ/iIdxDPWUfNUUjAKkM9JswtQnkRg0DtAu
dogbZX/zzPglN4r1RSPbpOtEMr+sgHbLNIaTzMa9WaDJgWWMmlSrU8JtgQPMgjGV3wahItdDzMEg
u8+CRDx56HaG3ajdHWHohGvl8TWdjOpi7hd+f4+ZNauuVTM5tzCP8HD2fNMhmQgRcAX50YPUu+hl
cCGUS/Mvd1dVlisRwQjDdAeHjHbw4Juevh/cxPrm2PoxntaPi5X+yAYxPgg6R58tMONPSd8gPrlI
nRwoO3MI2+DFl7V1bCrZlRd5ZeDZ2XOgblrvLi3jL7Gx1MY9OaojcauAXT7wYq9m50eDsmkGeFOZ
pBEibqiMLQbZdY9tT6rI5eJXvbIjvEgWtBfFn+0WUDMS8e4xKqz1bpVzz17Mn8Ib0WEoBRf4dfTZ
ErO9k6cjqrKgcY1Z3UIiDTbIdJMVxSWr+oC/VlsFArjQ9+FoH/LU7psnpClifqVtIfE26pYJyr50
lxWbyTEtUvRrz20hTAt9EbXMs7pOEBuX5T3pfNrv7kcVWCr/HDdt0hQ7kprjH0aQelkRombiV+rQ
gn2SeDlDmjvbFfDQJZrMH6U7Hwe7dh/zgKy8wmiVPrg1OiGK1kd0yLetyIX9kuPd+GjbVm3sSys1
jQ91lkoyzP+70PbLxbf/+RfF0X+10J4+Z332ZqPd/v2fG63wTFZaixpQ38Bh77FR/lxohSffAdTB
zdDqR9wi7rz/22gt4x13O5YbQnbQ21tbLdIfG63pv8O0jvOHshzKz1Cs/5ONlkf8ov/FmY6DlNQS
D+UvazXFQ2/32dXHKbsBavtyHCd0cSxfx0z5wUW1ZGSjbynvN3MMAESmmrEcRx+99d9ond+u1P/+
FUjcwShPDg6v540E2cobVbVN6+0TeiAObUMCnExLc2+p+G9cU29V1T+fhCGDYk+UrbS2/fZiHTpe
4sKY3H1h8uUxagQddNAXf/N6/vyW8qY6PikONIlKUIy3ryf1tVFZg0TfMCrjrq0WyNOmqpIuzI2e
WdYqdH9qmlLcuvOAIHmucKv88um7/6nf/jXF6K0xeXuhDvAJ8T5o1m2LoM+3v0KASI0+LEvu0Qh3
+9rt3Bu9ALjN8KbH2XWgqYxYnP76oVgw+LH/EZNvjyV/gLPY81HLm1iif3ssCtpGG62zN/CAJ0iL
stS4EFIT0L+m+NP2wWy2yUXfmtMapei5qc00nCUDF1XVHWStfKlXg3NsVNq5JjVXg4WMbvNZZT11
ErpKUFmzTSGiMlcI+ppOigVWsbQQktqUFXBhxdQ8LAulG+EWjdsfWz+Vz4ZfFfMxc2aLaEwvz+Q3
OtEEpQS1KKdDbE7xS2pn+Uf+WPmjp235xVeNGg+LYQb9qchNVAxuE7iPyYK2YPXwuD70TqqLF6lm
OFvkV01+8gfhvibkncpbG66UcHHwl6OklWY8+BQQWpHpogkIjb4YP3hTikqUNqegvo0HbT0lrld2
0YJI/WV118E8BlKjA2DABEuuWumuHN3x8NltcvOrnTgEPaKYt6+qMZspIpkDVAmrNHo3aozRrCNp
jt4NyvZu2QPbM4N7eRqjiM17BtXc15o5mA+FfSjz7SKvCYBqdmOP5GoHD2jViJenJt31VZ1clO3q
g+Kg+8tRqDnFIfO91tzJgZqsUMeDc+un2fyc1MkUhGaxrmxpevWvvanIEP6Ymf+10LND5KbvtMwX
mSl3FJTkRyNTsQkbvi4zMaoGwUyTrr8LWh+fVmXlRLLOKFkjqyuKHwhA4c6SZUaNxds53pft+KXK
s6UJdU4LCHJ8J6WfwZ+br7TXF9EqOvNEkfjowcL0GSOxl14HnRt8xEmUfme+LbrQFpRChB5b00dN
Fvqx7nR/9KTwrwpypRE3iUC+NrXQKEltOKuM+O3LEmXqGiKOtG7mOdgiMFYzeBhd18NrnM1uFaIy
sA4JAdXFrrK8bh/3C7rRqTQkghFfTrczzZ9NJIu5xChWDbDjDh2A72vm1odaK41dUNbBcEpi30UQ
2Olkj0xpzt8XwOT0FiWZp9zLYUhbgm3XRpaXM46KFQHsnCOsZ8p+zLyAzMFUBAV8JhLkYze3Ai59
8Z0GNry0yRYcxLruurRyq5OcdPJFjgtBCiXKrDq04hqxdz+CHTbE13+tWRZYMpDLQkRBr5BnWbjC
vsupnYgxTA1lv1dzV93msqR+Lyvi9XGBE31FNWN9TfpNcj5D7Tws2EnvUpUzd5lOnbw0A6QiCn2z
+450u7wPMpJbokR3+cOSmdBYeWzodmdlRd4dfEegahBG8am15vJHUG4akqDR46du9eMvJmshYprA
TFFtTCVq0k6qwjjV0nXiu1G3C6UegUFKt+ElaHZyXaHv4CxHZWoY80TxIeU6MjQ9et0ZodJ+Z42l
+SEuYltFJu0LfAYLpyIEMSutWwP6BwLM703yJgbaYFirhDHvUmvgD0MimmkdMrhOSfWOBcE3ZsH6
2giXuscRvd1nJ6nmMrTSvgICK4Z5472FZR+q0YInGXK/tSjmYp/YxUO7mKie0cejqCQk7g51GBHJ
tiJhZudiICmOw2jjZgAxQchXIwcOSGdA3njg8462YjGZHcPeSmL+GfSIPXb058/zADOzQ43McGjM
Na+s92yBhySA6d83OcTnbh4nI72UYEqoW6fcLncTm+FnzM7F/cqnF7azScmjsNtqvXMXUZKo6Y/x
12Coc7k9fnjViTCeGwF8zjcCaJ3eFa9DW0c+Wh51eW0mO5yhrR/BpWORIy5dUW7Zlc4zLoreOxGv
nreUEvljdTkNPZ/MmaH+ZSBMHjmtUfokwFJqZP7NrfbWIOUQckNtO+7+Ldrf/jm+/WqQWquJJsQu
d/YZasr7ySrWHYp4/zDaWt4AhX3/60v0/30cwdzYHzdX5+/hVn7FgTeU2tmLZnAedPeA3tC5zFdd
P0qPP81fP+2cUPLrje0aPmkNDq+NxK5tCn17Y7dtubYcIXKPumB4SP2tEwb80ptRRATrgO6p3OSh
aZ5P+1wsRvkC/S7iXT/ywd/3QYNuF56jXnZ908kbYyg7vD6JncSIPmT5vR1JWjsCzQEsTDUWiojD
B5CfkVSp5wV5afN3nrZtiHv7kmCCcBGbOLe3oXKLi/jF0UaL95BBO/t7PUwYlWSHauGLZKHjTloV
2jHGptm6aPLC6HazaXRb4ZMliILm4B5+zoL/pfj+RaDjL5+1P1F8l1X77bf00e3/8HMlsoN3W3sN
6yfVLySTbIvPHySffMcM6VLhS/SmwRzJiPlvko/IUkwZaNlthz/Z2YX+H5KPKheqCCyAEI4l2jL/
QWi99VvNr0fNq0W6HM+H0CEr7Hfn7DhnQd9ZQx8F0PUnxyqG63ytQIbQAATeCcZM99GUGPkFdWLp
ehAe4b2OWFqQddlfJas3XXSm/Z5YEqSUmT8/WE3/OlQ0YRPicVuO2fIiCs9+tgQtu1E1AKrRgz4f
uFrX69kynSzs6v6epNXmpnMKt7u0JzNI9noGodpbwi3aQ1DbhX3pZarfMo8oppEh34qMQRWs6wbg
a+iHiG6qLOZ6MmP1XTubThHpoiQwjz5wSPsgSX2BrgZNwH5hzevqsM8LIkB3lUyYKnHMdxpzVQll
P0nvamqYxq9qL/X3a73kRshozC0XO6hijLYoONqTBBCpnaYLvyotGWYYckKzX0vyKcHkQdrsbNiX
imt9815Mq3uLyyO1IgPczzqW3IDyMRZtjcwxZ2x/SOIlu+j6WSaX05qZRoNTCdKDOAovSy5auw6e
7W6IScJWvE9kN9uIBa4cLsVQmKJ4bYp59q51U5e3TTMTEZDgEbubMb1E+UKOlG8UZn4jg3webnVQ
83ORlhG+79Dm/dkekpbXgMtYPxsuohVo1zMY1OdWWhOAxAQx60h7Faj9oRNx7O7a0sg+DFy17pU7
mIXhII0GTLzMBpdy2zwzm26Xolf5kNnuvO4QptJ0myNCdiKxNol9pV2I3KhyAjTztuq6dS8G6oWY
qBcQz9Vi7IH2JSQQompUalcrg3TzOa9s8aqmAHDI7g0/jxJ6cKpo6lxMCch4nGbfD3UDdl0XSbRO
C96SKXMKEU2qYDKrM4fKIajCr72VE8M5zys1bgiOjVeEklmyL5AJGU9Wq5fkiFYpft/7Y/JZSzTQ
aHjRTxMtrQIIlzxVTwT+O1RL+ouWIVlUyFwM5JBVlBq5j7uoroYr350BM8UweHeOrFnDqQyz77rE
ww+HmIaJ0EQZTEp8WmQX8eTLH1jOCzofl9i/Inmgoh6uQndGWnStQG2F9K4Rl7ALwjwFJ23jjQhT
yusesYoKan9g9+pwYeO6Ubw/a6jRn1yo1s7Qmq85Ee8I85fn1mnTJsomNXzxs7qHDGml9y31uiEI
tTcbH0kNXV5sCuNIfLcXutcMqkKfh9LEBVdlC54A2VSFurZKlOE3w5LawZHEYiY+LORleZW0quvD
hjKZ7wMph/F+lEWe4gwjswjaiFqoE1CJeSPHhAgeCrGuTGQ85kHUNIEyO8lx3c1qGY3rxDf6aRe3
WNJ4V9y6Oqzo+a29JMBYh90ISsHAhKJ01/koDBTVF6J11nq/euNKmya08bPRB9nOxWxx6xolNVAQ
JNkhK0tMTnkG17J3U1aMSDrG4D2stTdrHG92/d5rk+77EJSBfQAgnT9mbaEefUxQyM5n2zzhacfw
kDLP4GDjB3mHxvPmO3Ss5WlEhUwEz2LCdFsDbr726MREXBzWeO7UwSYQft4qLoZNmtq7/gEDSAES
4FHRfL6U/ns//wvXzF/dz9ffv9Bq+zYefPt//HFBu0CW4HB/XMrOO/BPx+FSJq1pa9f9z6Us39H8
Qw6kRJ8C5rQ1/P5xKds2yhvQL4YwsklcAmr+yaVs/ulSdolUouYmQGVv2Fuc7du5ru1HjOAUhEez
myFHy0eVfNMBUq8IU4G6IVxzgzh69Vp41XIUHrk7u2FR4pPnt5Qw6Dypvg0cv1M01lq/ZP0UfwF0
9+QOg615H8cYkXEICQJfC5IqPiWbPhsZ7Ux1hhLqGiBVlYekLbbCmM4c1pAUOuwXiHGDkZ+ZxzpK
XBPTrxHE0w/dBM5LSfnucz6W6jkuR9jAEin2U+VtZZLVKOvrohim52Lps1sxsjzu8jFLrofW7N2D
bnWc7tDNxDtTzOT+j87SfuxtuM2oxw9Q7lxnSG5T0sfqyAPhexlG4jp3W431fFzrgYQEE735PpDz
QvfnQGds6DtDjf5lmdRrktXf9NSqfNcsuCyx12OGZ3OkuqCgtzWSTZDQQJdgqOCEt288F8uAnZq3
2imdlLrjHM+QitVy8O0B+LgZ+uRgpVW/E37fWCFuEAXDDw5rhkQkjPSqz4ZxWeuxxBOCLOOTo41k
Cks9LgEJDCZMJVZ3W4Q2CKodmUlJBy3/LUo8SRVvlHAGulFqUu855j6t3J1j3NkG9AYvboHP01WQ
gzD19dLu0sU04iPxbM5jRinyJ9+Pi+BIWxZLb4wljfM3KKd9oSuk2WhokntJdLmiANSjwjZT9YTw
1rPT13moYlhHFktW3HkKFiAstxJR5RXNaYC0/KqrUR0N9AzNYSFt6EdBUOu3LIU0v1xRTJmRKoX7
3Wrr6qW0Y+y0OhmbhDC+WeCiCobiS7t0tTgU3by0pw7L2A3gKVleLXBXjjsfC2uEbrt9yDo8wNQB
4mnYOdBbPyzVgEixw4o+xB7SC9IcVPeM/b940kiB9Q7Bf2GGrl03l+3q+B9nNAvyiP3eaH/uyf89
Sf/FJv5XJ+ld8dues/3rP49RJ3hHAA95mZyOHJuEb//7SN1Otz/2GstFvOiyD5FF9nPn+b8j1OQY
djB7gVRvS9E/3GvO8dv/2YzhmRySCokCgjTyyD7/PVk664kdKHLytUzh20jrSbqhUSfByr8L5sW8
H7NV9Bfj6I/NDcn8AZq4YYYuxpxECoKoGbZDMdv1j1rEeMYNUce3uVWNcdgUA36KjZncjJtg5mFJ
2ONXv+sB80W/ybkwZqblNperDRYLnCcB4/TeoKzYwdBS5UvotVYpd+DhGERdozEe+l6kH8t1dXCy
p/4meCCOeA6BKmqcAsT6qRORq46+YjlLob67dn4tcPaCFM4t8QQq8MgoyZqmNQ+OI1y973uzGg4W
/beX5OPm8bFoWP8wwdbrSmZsuxmsls5U+4CvkKSpXGfq0Kkss58DzCBXc6/QmUis2PzznON4yGAE
lrBPGo45vxtwoJEAK0PJYCcuWQsstVNTaj+NJi8yqhay2IEW27/JLP2tNZE/7aZKJR+fqCwTGub3
wlYdm3g/icCFCQ9qBqwB200YT0UxndxYuw+gnBSLOUyCkN7erdFtPIGrM1yC5uT5J35wef/Lt+D/
4aDeIlnkXIG0sOMDK23MHnn7b+9rU9dJkU4BqcDIK29N4c6E1E10h6dzf0lbvH/4x88j4t6TPBTG
C4b07fMwoY/aWhueN3frYejb7DVGBLAr+qr7arLSHP/6edvv/+u3CUHDps8NMETx3YY7f/u8oe6U
Tx+Kv6OuYyZWOZkuCeKmSzaL9d+8NA6QPz9qi92VW0AZs//bR3X4EFwmNH8nFtI5MMFUX7OppjX+
r1/Rnx7D8YNMmv+EwSMPe/uL/oKcZRMg9AqvsEsEoSUUBjQHVFne3zzFsn57ztYGSClhEGBs4XF8
Qt4+R02znLJ1klEfx90Y7N3ZEfPOTCZ7uRztPmteMMsZ1ANJNngCa1FwMAxY9R63R+VTtIlEkXtc
S2fkFErVPN/NE7JmTCyTjF9zJFo1zHVFKhNGqpoazsUqJiqFJyMpT0iAxfcgd5viJkhsMZ6GeXU/
yAkX637tBz5AikMSvqyUaINCkmkIVFh7h2jSyZ/W4jU1JYMSFMO6FAfXyZGOMs2RjXDAWaKfJltw
RvQjKuNdrq06OGZdF8uHUjTbrDqBwiILQwVXULM2Ju2VGw8opSNHDAIH7f+ydx7bkRtbFv2VXm/c
UMMFzDSRSG/oyeIEi8UqwvuA/freoKTXpVIvaWn+BhpIIok0QETce8/ZB0VU7wgvgLT86RSJBCl+
gTIKwsgslDpKIaZwU2h5WTKNsPr8os2srWtpdUmRI+pM7eDYgYjmTszzVPVDVZPJprfjKito+A9T
cGKEZKFywVKWXYJBraxHKw/63nMws4ivlKcFHHSaQfU2ctq2OKplEbwgulIIh58x3ryMQODe50TN
bkWagmRZtbUWy5sZ0TkDKjdKmltjqrv+QXUxsu+cmEHYeU6LipisrMizxS89IBBdJwTVaBuzDaZu
J+eqrzGBj0n6FMaTmdzVuqyr0DOaKL7MXaHopHKM3fSVGULBS5GIEa499SORBbnTRBuu6JTotcCy
rOfYFF+nNMvAK4UT0VQ9IysGJ0lbfYORkyb9KpGh0+3o27nGarawzQjUZo2iPOInt8Z9lquIm4mj
murNWNV2vzUbI5ePbdSV5n0PAGx8wm4VFn4bOiNknDwDh605ytRfs3ouwkUQWmfBC0czwzoAzGtQ
UaCYLV75LmBt7CI52Iw90Mn2+psedrYitwgPczISK7hKAAsk+lCvcNwYFouTMPnh2impfiM6DeSc
auVNLTskX3sPaAbnsCKPIjQM4taq2hnWeZQP+QG5r70NoymwN44bhRNH5YGVincuF/1/EbgrqSiG
7UtefeIxFIiKTd2gcd2hZiu/TDp3JrPClOlYJ10CAtUBtgFeI0ZJfpx2AL2SYaqkZw9NIA+OpHfh
Z5WYXd9UlXhYWYGD6WwKwpNawHPxR0PENGB4w64vnVbDrD6YDUAAm0lZ1IwYKJSgAIXdIZmK1jmK
tHQ7FhMBeLFbTZiZowhPvFXh1joZZo05QnU0wsKRGYhjImO92IKfcF/j0g6rDV0RO1zjTkyqTV3H
trW38jpi7IuhVz3QbzWslUTBu0gdneKsp70bXnuJaPIhikZd2ZVGp/bYldXi0vbCrliVqjKFPxOE
D2bP+/VwX7HFOOw2yAG1LjHy+TyZTZUpwMhcI+clzxZfMa88s7nOItuPYorJy6gkENvyER2tuxvZ
PViHzJmu0xY3k6WH9QE8ZU0Tes1gKAs3mRPTQlTsucrNbTwUxIP/zVjoM6/+h73NNEBHkoVFFggb
Dhm/P81QWEhkgVsM2h/TKM6BjsVI9ALQuE79rrLd6mnMlWHe64j34q2qhPqrNJzSPRVl3ctTnUIk
3tbFSLoktezkgoiDt/X419vVTxsw9RhuH+JsmM9xRAY2+cdtpCiCMIqbJMIvWJhXd1Rz+lhkthqz
pvzNBrzIrX7cgT+vBdWcXYvtnqP4T1sWZ8qK5cGOIFz0xYbOYo7Xf4BNpZfiaYJDeVfhaOO/6eEl
cBTVL0dYQU0aVfu/ftPLHvzjN8ObpkpdSgnkWrpm/PSmoei1hlzMpDoQXGvHhsPMnlVxXMWBarsn
pwnMv8OW/rxfE0iz0F6B2TouVPxF2vbjuSAJCs1UTHNYa/XAoK9gjc3G8h9CWJd7Dprnp7PKpmT9
2VnVMxiIqh6ndTkscTNk72x7F0/eX39+f34v5jJcRmv3eTL9ORmsLjn9ZHmM6SeSKqA9U98PSmu/
//VVlrPmj9+SAffbpmBDVcfNyfX++IkZrT4wMshoQNWZ7Qu3Nj1RZdrGLV32CSdEH6CY8a9P7X8q
8H8BQf3h8//TrPH2Tb411NyFjH9Tay4//1sJrv9C8U3di7gQVRqBHf8uwVVCsFValIRSm4IHm1vl
/0pyDYb7Mk+k0UgIDb/0+6hx0Wwi1lzK6MVpSEn/D0aNP92NBtlHy5WXaSd9Ul7JH+8T22QV1aqg
XbdNZZ41O08Osarf/vBh3Px62/0oBvzTRXhyEUyxWhJboxmfteMPx/qOolNB29Csl9isg2g0gfpw
Cv7ZwkRzgT+PZpUPk0uIn1MYEqdVSlauBiFAoB7p0T5EGD82ca9km1JV/k6WsexAPzxhv16O+TEf
HaRuZ/mGflyTWjMOOtTrDcxZia2mdgdvdtDHMFgbAFdMpDinINQ4Whfbv/44//8r82zzcAsyzn7a
G0u5SNINtVkHWZ+dQtiQW4NB3Ar+FVqIuR/WOFGnfSLa6W+25Z82vM/3bHNZF10nyk6m3H94z/2E
ySRHX4kwHczMMAAu6CvEpZEjw79pKPz5UiiTuAbGTMp37p8/XiomRCbrwXCvYX3RtlA5Q9Vu23gC
w/X6rz9P2gJ/+i7h01lkJsATJ/fs59i4nOqibWNaTBlm0AGtbJeTbWGH95grrcLnINi8OvSKW3o5
hhYjIYHWn4kuf83qwMB7EgGGS+CWQSjogydm+1G5bqY0/kBab6zGorBfRkTGsHZGsvbwmSS6w4bZ
GLC9qpJazJurtn2ZEFU9m33QvypaFD8ESLdxEKRoMb0gkFJd63hCCWAPIl34kTkO5cYJGbfmmqme
IkfEgWfNgTxRa1rFyuxqRooaHvonwYb+HqC0QWfjxlnLf9XZsftIdz84ybsK4tJ2ohNftwito8IK
jnai2Z5VqtOXIOyC1wGx2DOahODDLsM+87qsKr7Rtqq1/ZC00N+lRIxK13kmF52yEFdWNz/GtHwf
JjGZj1FTYkkqAmuk6rZ1nLoA+JQviaNN79iPtHidiyHROOfmySW2BoKy88SGODPJKCv8kLKlWwtS
LQV/RIxyZYzM7wGotHKNnocDLfpUMHwq4sS3lmM1cW5WxLBeDJZy7FzqqnVRyem9sorwu2or9blP
k5oYu6aOXlSRxA/qEJNCbzTCepilMXDaTezsG5YaOvQ0vtQzmAKwc8k0+9JWQwLjY7QT8xxF10a6
6iGvdDSgpqIoeP4bh9qfAy5RnAMjewvuqhw2gF4Z0kyk0SDCZMTdCUPZ4VOyLpoBsGCVu4n7DQ5C
exurKihOFYMI2tusoR8KBRC8APYYFJXVnDwFTFIYOlcycP0hKRq8nQm0J2S0JtyXehTH1ACCuNEA
dqqII6vxqrcAav1eAzahxqE+7yLLLNdhUJMfQ9hlupPkuH2b8gTL1TjNktRZLZuARQ3W+IE1pXzK
hmR6a/Omf1bUZi5X2HBwj7Iqw7Aatcp6QdmpL/yQskfZaPf6M+V35hmYT9HsslLu+6pxKAXj/mvn
SOOuUSHMxeXcf0jZMupGgmlibS/UW73T/jY8QF9WqD+u2jgWWLLpUQoNftNPMzy4xziK6bCup3r2
EhRZ9eRsB/exCHVADKPP+G7VQhhVOrLmi/uqfkfgzOzXq92LcE9jfh2Ses00ygkeaNcQBrcZ2+zX
Bf4/56h/4TX9YW3+0znqfmritx/PUZ8//+s5ytRRX0FQYMO16bIjzfr9HGWIX1gHWbgX1dSyXfCl
/i7Zsn8xNDYsm99kDfwcKf8+HebvaRouFjqkSz4PCTb/4ByFveCnwogTh2mxG+OVIQeAF7qcgn44
5bQdsoNEKtjKDAV9y6i3LD6LXMkvqyhzgZsvapjZaLANqzWhTV6WmEL5koEebb3mU0mjpiaqGmaK
KGwk6trMA00Oj37uOwn/t9HJG4GRXmH8D5XIOCqGLoWXIQoDTpSKiYTVRdhTDFODxudT72PQMwgP
k5u1CIGwY8fW0UBO+Zw2gWKhNYoyHIa1WgF2WmW1gbGyRLo1giTCKlfH/qTJuni38oKpIrQxKVLt
SdciidVWg+Lb3cc22ijCw8rJ1n3iRQqMbjKKRPxBuNFigXNx7GDFN+S4y7EIgj371SxHwqKxrpGL
4KJzPy11hvbpr9Ml8M9z546NeuMoWvA1obmPzEtMukHbtRsZzD7VWd4Ve6sYEW1N0kb2gamQ8UmG
asmp8dE6MyTwnIb1K+Dy6SFLrPYK4ZBtMQB7PozhzmYi9N4q1lMZGBcZ9qs+HMVJR35PwgjcXOM7
uuLbGoNe7NGRpCHb1Sx5taayK7k5mLHyrNDYxXHfNuSCtM1pGbL5osQHnLvKib32pNo6JH3RT0cx
VV/hZp0YLm9T1k4Cc56i0twwHja9pjGVk15xnJzd+N6SvI4OpbzdbvDQggR2PQWkQFqwVZtd8dzn
zhdk0QiA0DcNJ2fMW58nx5tqdxMPSjaum9J+gI69qQ01vVajjZvQ6vYydretjWGh4nZljD9GnkYM
96ANX23LLfx4bPwuN4dV3w67Xuv2TMQODn9QrtJElnsB8N8tHX0rXPkMQQTyucFiTsZAGes93/tM
oxOTTesNRn1E+eXT43uchgbSIzfywUU84JSRaXplk17TzNJu4VNOxj7P9HZXh0gbooB9qAMNOfQT
PT/m0/j56yLawD18YUn3kP/Or4lbO3tQcLsWIjnMO0vsVZOdsJx1d9vXyltSc0pJFOemTKCA1uoD
9MvbCX4JvKmwWHFkO5LylyMNbO7N+jVs5G62g4Dw89jrknYd8Iky4lhhMupmvzQM86EMIcP7lRoS
+6ANRMGA9YOllle7WJBWYc7NyraDYtM34yXGHAHgusBVMJeX3lBplEp3HSUu7zwqd9iV7/oaYmYV
y/Uwy2JLCMcj2oKNGsSwfSEgnw0Jo7PsjCNsUrSKinxoJzvc1HUPPWCaUZ0v4tBFmYcbCDhi8zYz
VrgbZ7I3NzqCA2WPbusky/7Yx/W5AzuVrPFdFu8TSCKvK4CGZUYIuE+PAxQXjZ5uCsOynsUQ9reJ
PmQ37MRy5zTJg4tPWuA/DpaVzCzRxjkLNE8Di/A8BVUZb1wImnTSh8mreqDITer3Fv3u4nuc+pZe
J1hSujI3dslgye/phMSGoQX3RcK3b0/qxbAmyBRR5OoHtArKtK1skjWzwyirszl6Ux/xxMHR94GS
VQMe6UCrfJpeiF9LpdpnmYIpZdAIrEc562CDSOjPrZ2RbnMBz1I1B3CPMbyti3AKa8cQz8K7QExO
iB2Ej3bExECv9SG1WV4XdU0k5aNag8UkqLo6qSI40BJ9mewiU76ScAqc1nKw/JT7RFMxLqLjVIGk
FcZ760okO0Ph0Flt3LPuaJe4ZIlMyUNg8oKK37SiQxNXlxgkJvmo5aqrMvOa9WRWpGBZWOn4gNXF
96KoyYiqp4PuaGgfRAS4pL/w7nAKfW+GPPhoIvs1cxUfK3aPdSPNV8Q2IFgbg+egn86s/goua3zc
eqEzrArcep/0xoUjKG4Slh/AQS3ywbcyUIprWACT1ACGrRuTQVWRANDsLyABGn1Vpo5kiqOgA0Qr
AzqldDyZNs6i2wxxtCwmCAHgNh2OWjKfW7M3fJ4X/pc1qs8aXW8PkGWEHZ1Z9ZFhRLZaiAX4M8p7
W5KHRQQKM03GY9i0XNJTOyciMqJVt4ZZiQtTGbmvAtmuLStyhl2FLwRvmvIxwnfsp57QrpaNJCzb
3Isn+z5AOyOC4QUpcLfLp+J2cp/AS+9KMrnGvq6YA7WnmeVoWsK9WBtfAB+qgKE7zGYnMe9HF4x/
Vl/TGp4z6MTaM0ikmMv6KWxUNNbAdLHTOa5Px/+IanD0uvh9nEKio6NQnJlQmXcGquFvRv89qzKf
NHY+RaVt05uYBYDJ0K0rofJr41YG6cm2GTOoVX2NZxMpUW6pr6Kt74i1OWWRcWc5b5UU/QnN93ps
m10zB1eqtbNK4sdOmViHrbLONiYZHF/dsLtWtjgMkXbOpXaYkuw21fcI1DYjAKWajJKQEAyj2IxN
uY7U4Uw0ximctM4rNOVxmsTFqpRrLXniwqLZ53r4vQKVGe5t6kpPF4RGxGa24SRzcpSPSrvtymxl
t9mGg8Nz786EnVjYtwzWY4yV7gqN+NbM4yxeD3X6XrEWltWDbnx1KJv7yFw1ybeuKlchmAQUdhtM
ULg/zsiMvJFapirCh8V41zgaZ3QJFA6ATKtBrol3lsRffp8rzXPd7WM92XVs4+BS2Ua/Oxawtgo5
uq2su7HeQHnZ5UV3seaL6bzOLet8FHs2i1Rv2Z7tXJDRnHlsbziDellOejXY33qGD9kNLPWkgMWE
SLWk58T9odXHndRqdMjvWSOuTmzcRHnppwSIwH/kNsK+qHwRyik3MNxptapxXCBzpHfPedf7Lgew
zF4DxFpnrq+b33Ah9Stdj2+6PuLzCg9jWTEImy2/CegBKK3vKPXJpUGxCsKh7wlfcMvbuS2xKpsM
kPRNpHM2Gd1rxYC6TYlHtG5qAL4QcErK6CjRz0UJvrQemAvQ2a9uE3Rd6Ypz9YK9aAbPYui8Xqbm
OzXI97OxFcj2xt6A2NWutYq7JaN8pvrH/ZQB7gignzjiOoDDwXOmBZIvuyoPVji3tzMowL0wh+JQ
KiLehVM++k63IQCmPWOm4vkv5AssImOfLHT4lWUzumVIFze3+hDf5c3VjpJy1+fYpLt6vupOe9Sa
/qhLvzGcaa0j6IYxlNssk2V6J3AfPI2G2++skG8gBY3legkcgxLN9pTeuO64D/mV1cCehSjlPmSi
401CdLu+IJ0Dtd4GNuOxQZMAp3s6OWp0XxsEPCAMhwJosL1sS5x20jOHyucf2jLFi1kM0QHSAXe3
GeAMbqxexzRAi8PRo7dIt/a2nTyXIaZQ5Mz3wRT5EQcwowZPabd7U2QPOlcuGqLSFUvd0hV6MuNu
7dL0WM36xZS3NS6QVYJRsuoMVNG21zF6W6KthnI6abE68f3ywYBbSvaRrSTsGuCMnR2hCdNmDqXf
JzU3r+m5AzdrPO4yoOhRhrJ07DooEcAug3xTKeqLAR0oHbV1MFX3uYmHEqkeITbGY6s2z8tvWU32
BDfiPk6UV1ekZ7uXd4qmfkilfxzcGiddAfDMRQ8vSQFCkuQq13mgiCYAp86STT7WZzXTDoqR4xoB
rEywJzQ6/V4z28cRTpBRfm0zHi/m1CtGkkc1s7gDrFetHb+43fDFaexz2Km+NRcgi0cOInq4LeLq
cSyDi9mJXVeG1oZ5Yb6qmkIQe6Qaj4NNr8WylMAXjpj4XRD3AhGXQqPIE1Ga7fXY9O1o9lRlMYOF
lTWt85CuRjI78NvDDQVD7NXM103XfZV93BwjYhp2jR2fGEf52RT7ncTbYGR4RQ5uYXxxgvGYcp/I
EdNCACSPThQvVPetrHE3SekcQpQSSl4RrATuW3SUWWQXzI41Qd+e2l1RqW+MwdbESGJinzjFlNeE
ZB8Te0fUfkTSPEDlWJMH8ma3yoMb2A9h1kMv1VaIGwQa+vGrSI9Qa9yVWdEaomJj4OReraQf14Ch
YHrNx8RVV+EsxEEZ0uRojcSbmaLaYZliBTK8kP6QTHXUcuJFHdQtY29f14kfGyobNOmwse0Ji2+8
p2VzYWBPqgw8VE4qrDB+3ZavWWrBiw3WA0lgVDJre1F4iOyEMu8QzddSrVa2+YLT1jfkR1gqfjcX
t/HUI8frVmXZHOxQrkc+I7O4qjmxFQUJFlRS6Mo4VYXq7axbO1psO5OdLQ2JXErlGkTSKw2zMw7X
p1ZeYfbf1yI6t7hmtfBtsENS0SZ3E1rWOY36dSKHp7I3MOyiisWQoKQP1eSwNxjNDPI/vCTtAlSK
lQ/LgKVPHBznGUasbTgdLW0U2Rq2G47efqqz9zR0ze4U2IJjnpqWUbAlp2kipQ/pxLPdpTaLoDma
lUcbKngHSkSnEAXION8psEelhwXVCrbCaFOd+kMbPhKxNHJtoN+HuFIcDo9abL1FVZO/umqbmxQ+
Mv+IKqJ11iVBc+i5iXe6x/UPoloNp6k+o4BL9sanJhkZSoG/whU1HOhP3TJAWu1KmYdSZBLoT7zE
wkDrccxq3pAqoX/WP7XQdhCayipFLaXQjVz00hpQyIENCxk1qTHwt1sYWgfjU2etdnQeVu6n/tpJ
WkX18noRZ9uLTlstg3FjW42KePtTyA0N5mJ9arsXlXenR+qr8Sn97j5l4EjqFo27Aijar8fCjxpO
yfCN8NNTei00RSJhUJYTGEfHtcqbAH0aqoBjwafL0epTk66Atn3Ed4VSnTU/vIi4p9vffWrZh0XW
DvLOAkfwKXnXja61NumihJ8d0v3WAaFUF17Y8BAqXXUadAXHdUL5fp/bNndNvOjrk7FKHxB8iMd5
Ud8rYhHiz5hYMw/d6SKZ0dQcVkG7lBbDqLK3YodLkLmYGac3vSTgdjWDX57pwts1iuteoLiwWTFs
z+ypJ1e1bKy7AFXLA+Yh9C351NMd1ioxKCd6maRGYBwT1qa1ioFhG/F+qW/MBZ4zYcViWNmLvcn8
dDpBBbOvDphlLAGLFYpjJa6oWVscUumnW8r8dE7JcMBFFcZacq9JJpWcBxafVUXHFs3VYr+KgQA/
aZ+erOzTnzX86tVabFt0k3Fw4Rik1U043zv+exxe/afbC5VBoXjTpwvss2f4n/bpv3TBGOx/fm9T
/ql9+vy9lf+1eivSP7RQl9/5tYVKo1Sg1HWWLiVOjM+B879dr8TvqALhqoNl5kcQkKH/IgQCJPpU
loHaRdBd/b2Fqv2CglJT0WTgnUNR+Y8MNpa9NN9/aM7rNI9M+rGWRiOVIa7z08zPShd4QOwgc3JT
8p3NJ2lY3U0Vj+a6q9JwZ9V0l3oUa4TgZPPRmccb7DGE5uWqjSnHtJsVdyRabdU6dSryJVVx2GBT
Y76BUD4ibUpqRjmjbm6Rb64NhHXHXu3UDc5QST1YB6tWAvmjc6tRx6al3xWMa1xLocNiGseFKott
oi7Fxoikchlo4CmMluDsxMpG9lbyETDbueqESD6nCoJ2mjfKLcOu5qYbYvVgk615Er2kSC+Lqac1
2jfRc6/X9rHhwV2lSk+rcEqufUKkyARUYdTvinzeTM1A7W1x7IyN5sXK+bHClSjWZbQgZLHI2Sem
3Xs9yzm1c7KM9ukb3dAzutYbURZvALpfi7n+it/+ABvIz2z3OATVqbRH+oXVjR1aNxhebnKyWFfC
mHdDoD1QzK4Vq9pagT/YN3AQ76OmuiffdIkbsC+kcPusDIxQNL8lFDXNxpvBeUnQ7xpMIpsm2zqj
e7La8dTDWh2KroKtq7zWKEVXrZ7fyja8dyfyf8CavsqxvhMyf7ac+RSl9pFB6pe0nJ+HNtsHYHSm
sn1EpeijYNsYFeV82LCNBPDPSb4isO1Lm/sDvr+VUKBs9CXzQ07Dg/qFHOqw/s44C/V3AmOuvEN+
X7JThEe7dDdjLmPPCfWj0AgHs2PnHGmgXtAJAXVBLeleqqbZ1a1z1Wuu6JTr2Z6SXegkiAWFx4Bv
LZMrVmbkf9cuFH7dBG95Wnwr7HmtyFtFT674Uf1p5kiYeuFi576BUrBWms08f+mLvYOMk3RFQce/
WfcT5ayqv+Hu3KWs1ggJgOo0W9fNtuykBSdy+aJkygYCx6YNy0cRPJQG9Ud21xD1OnbQ2PRkqyhe
EsU3sRLuwcdsG0zb7qBfDCku2NgueuFs6vJpbp+DotubTQNSKFhXudiZVepzij5P/Xywc/M1bsIb
OrJbEITXCSkktgeuVJNkVDMeDI0MJt9r22uHoOp3osLABCNxnCYaqxaEEWdb6/qZEUx4cUaNESmu
K/2NO+iINWmj9eqXVGcIfKdFfE/1rgiCepX3wwd79y15FSRxwNZzIuj8NaUCjcLiBRmzvioscTQd
As4qeTIG94Bs85EsxXUrK2+0z60hPCftSPK6c7v+WcMbbQ5nh+OFOOoWtflgT1t48acuSo+N9YTo
lAyzjKgg0MG02+3C2Oqx9Ns2fHXJNeBUDjQG45e9PHqR4z5o/a7u7sz6ez4RoJBsGip56NCbUfae
KOkZOHurqTeO2p4MyCpW5Z5Ly8U3vSM+zhvA6JVxRFVRQHtB9ppR/Br5VSjNC7j93aQHj3ahAN2r
TkAiaSAo0H0QlirWbR/WfAz6tnTDvT6E/jBvi7zxp6LftaL1RfQ6meKmlW27DhlNctR4Cur+gsLu
GT7cu+YkIVFKgz8XDQ0u6VOVCZDXvOdwK1tSgO1qh9c9SjdmvxyhlwxTsP5hMtLtNN1HgtlvDJdY
QGUJc4BB4zWEMK4sDV+u9nVyJvhe8zp07c3cbGtu3wYIpJ32T7oa0mNugg8QWZBlZ2yERARhmdt3
BjFpVRgcCSX8VqmGyjoe0O2lpFOBHTXgq6xouKfxOawzVLY+5qLYAxHrPjuwaFnwq1c3iJoTfrXq
3MishgCsHpFWXeHIwI8GxmUOSnKclN65dsRz0ag3oq0ZJ9+irr9iXjlZLnMwDDTJETnG7XJgWpWa
xs1h73J+dQUBXK6kpn9Ji/leiuytK/tLm2XRsY4aBWNPoe6YjfUniQHcsyYzv5hsOHcib/WbYTI0
Ij9fAuYhbZCtUXquhwTCUPxIZmi8rloiKlsGblsnxsbvngc3fss4+q3SKp9p7+B2CttdYE+3MqcD
RVzTo5LPfkq5nKW5PBZbJaUXA3R9Tw5ssrIXUFnbBGKtB8PRzVR3hz4V+V9d+nUYP7Pmw7qe7gn4
RoEcbyHGHfXEeamj/rE0A2Tejf3YxDXFG18W8ahoFerulBc3cS6yZV5A7SG03mvz8dDr5TdaUu9z
ZzxwPD8WyVB7QZjuiIa+mgoQbE1TXyqrCt6qxl6AUBglYp6O8VD0ax7zFdUZFAqO+uT+VSEtMYYr
suABGbrmuekoz9S8IV9Is3xVTZ5pM8q9YiThnlipczK/0Tt9GUCAk685Nsk2zx1qgxSEd6J8U1Pd
z3sijZR56xKSBYDBAMwqZ6ZqIrsU1cR5gyIT1pvX9/OL2hkfyrRkCWkuZscEfIQAJ7OyxqZj9mie
MMKc0ix40ObgNR2CWzI1Ln3hvgzm8Da4+g2irY1hym/RuK/JtipxchKqdJJsSg8DnKwtOAZ89qJX
6dCCjtJLNd4OJYVeVFn5CT+ptkrSjvJ+HAyW7+weje24MgY66H3WXgjMIdawFfUGiytTZFS3nu5m
wabMtO4sEWP54ySfihouaW9muC3gg1Jp2+EpjtJzbLF/gzGtXgRBhGvFrPvvpiJR5kN3W8NispBB
CQfzGmmJHDC+FRbWFTedT5YtFoFRTPGj5f0eHU56ilorvRCGqW5jU5Mbp+kYMrSSDC4awGHX7PS8
ASOl8SlDtocvwpTCckZGAWa7Haxim+FZ8dTupRq/1LF5CkWleESy3xig25gtqgeOF4J1ynlAqg+D
ttmPLCMEfu0aIAblKJuVYaqXMP2KttWC2Rp2vi6mizPU94g7ADIrNKcxUN+mzINwJUAcSIvDRCSp
EwUNY8k+2lRGcV+P0WkuErhRiswY2zXVAYOzc8QCgcRK4k64VE47nqUzZkQRLKtnnVqGl0jX3JQa
E4ac5gBJiodKFbdOODn7Iape8DWEsJV3rZood7NjuI+urQOsMNwKfAmtbiRuVH3+mPGND7XMt+iB
2m1UG89FZdt+3yof/52XrqEpxN1z/rPvlV7uJxVBv6NIGrpKt4fnxW3NRGWsprPe6F/jFoher0Nd
jp7NivIy/k2F+J8q61+mjqHur+qsbZm9Ff913339Fre4+N7lj/XWb7/974qL3A8VrfciSf1BsGLh
tdUw7DNK0C2BlOR3wQqMIXoRKBER/uoayIn/q7b0X9C+I1KkB83f+r0K/E1/2/707z/qccEj/KnS
gnPIjk/L00AlTuH2B61KXNWKMEyXrObAnTHPEooBKAB6ELrG3sk2NKJPs609cyC/aUx0zzxURIud
kd+YfinbI0gg6PZo2+b8qijWAZjARRP20RnSp5j1kLzix34klFXW9gEO1rZv2p2WMpsp9K8TgpTG
VO9KE087MaQFFELxLadPmtMbwJz7YRHfrq1aCNMZmMgt4dJfCa2zvld9D7FNn3XtkXysbitEXVyE
UopD79gQkRLN2BNvFaxoHXdPMmVkbejZ+KpOAW0/hgQehj7nFoHj17R9AzIP9LNJjGXhZSwVo4pP
kDIinskPoTv0mwLHxdXQ7GhnJsSYVCj8xIpYKw53BrK2ZmnIjFN6H6qifLdhD0ANkBo+H9W8yKQT
LMlG0a2bz4ZOVNPBJTSPQ01hP9d5CQGc6tGzQsx8VcvqPgmCr5EK3DShvQfHlK+GHIZShr3eixoS
BBu1075gPvObkh9q7eGQ5m14S/jGXtacOjG2MbXqvaBMt26f+xatnYQUAJBK+2iodnZ6hDt0dBKq
DrBqTc75Tu6XFKJALTYKS5ojiDaI0YdMEQS1IHqawp4fIPTZJCnGJfKNoLD2qwjtTUHqK9/9lxEO
0YBLTnNesCRt5kWLZBb7mYKlXkLqOTSjXilcz4Jg7vKmTCqHxLVOEOV7hn7dTVFPxZcKgU7GXNvm
MKkFYfXeGuBxExHNvmZW7V7Ti/TJkLpcZ0Vwyat0T6x5sxkL9XVEEf64zC3oyqq7MUiSa418QikP
Iki+m/2ROdiGp21jJ7DMFX1OmU4IKA6pzR38jt8wu9FFJXZtFx+SXoCV4CXmda+smf0hL+mnTaox
0zC04hs3AjmMNpMSXla60dWgOkKav2aBnZ9tPZCoVcRpbPR8b5AdDryKAaBdIy1FJX01ic5chWlE
q90dXoIIB/c/735dq+/F/7J3ZjuOW1uafhXj3NMgKY5AVwG1OWgeYlRE3BAxkhQniTPV6Afq5+gX
64+ZaTsinHaeLPRFnUbBB/bJiJRIUXtYe631f/9VXb6+1uvH4/8Yl/RnsOBlHEb1v3/8I8vGtxV/
zCZ9+IP3Rc1w0byWw+Vr1aS8lDcKX4vxb/6zv/ymibgejq//9o/nosnr8d1wmP0IfpENWvFsVqG/
Tm5dN/nTL/OKlfeler/eKr+/9uuSq+u/gnSDxWbCLMA/7B3yAIoMbDYIbSyjoxETa+sfegt1FA7Y
3IVsmqy7vy+70BHoKjN/h76xWP/2IP6JpffPneaGjmaKDUFlFZ98pl0r0Bvtk95orkm6PwEXL7oi
uoPg+ZQ1Eaf8AteH9LR696C+3cT79V4ZE2fvEmsjd0E3DSRB2gR2Dt2TH5d7fhAbFJjgLuAsJmoa
ZAVWgIvDEGeLVos3Q4k1HD6g00OW7kI9Mgnrs3iZlNHNgWXWZSOhPJYD0vz5sbqOn8uiKt7qjwPz
yzP+Y9T+q41ok2QmtIxRU0A+wYKk+bcRxf+89K68y1vP/V+/jEnc15Lw4nMv7Hff8vcwg/gPBaIt
qxadsBNm0u/kJHOMIxj0yClAiX4INYhVsDmzedVEY5D8PubJ+Zp4zCt0K+pfZoP2M2OeYf1x/H3v
WbxvjS3rZlLSUKE4YUZHW6nrs5DskBcXx/MMrj2Au66NpoXervVUujhoLc3thtvgvlTpGpmZCX0K
ZcNZodQ3DZJ7c4JhkF1tklOVQtbpA6cFB4TZKQYm5CrUKaHHflJy8IwBMxPrE0xY5aBtZQ413iE+
v6V6eK9JiIwHSjwrKUW1ibm3gzLvkuomvRtJFFw09UA+qy20Oe3rR8euRzkCzrmdbUeBKO2YcncL
Of6yVIldol6hFNTE/XToxkKPqfTo4w9+0ZselfF1lcEXs1syw4fouNPiyeDoFkUs/IuvC23yGJXx
Js+MSzkyW6HLoPdOFkYzh2hTcPRA9X4LKO2Cw+EKBeE6itVpScOvlyVVQ07Z4iSjw8m1Dscz7vO0
mpSmPdXkBvOfSl5z7HmTgwNZ2ZATDinwVdacV8MZUDDi5cGB4IujsCy/VlH6WAXGJoywTwwtiYOq
hpuH1ZfYW9Z4Ph4qa875sPEUcwhBpOu9p+BFE1XJcnIE2BTk9lUSpPPCJtOC6/0UQXL/WlanN9Aw
SIVwqBRpMsxrhYxHEkKkprMp6OcB3XsEaYVK38aBIFBD1RCY2zxO35oBJ5DDERymkWeFUM3yuDXO
hR9iDaeJw4FGmgldTACRw7qaqwMO72kpaZu8hBbdyqiiNR4hEnWt9AK5nxWVYl51yhPOdgd6gKp4
McTRVYQggvgnzwAa1WXr9nzHTXE+7OP4fJNF5rSKQ54yan8PYXGxGyKtWNVl1+3wqDREK3XSAjjy
PaZf9jQ7MuLM9BnW1MmvCUjrSA08eBHmggjrQETY58tKGVYmOd2p1PY3ZC5JRCS1pTnqETGFSgmc
A+JRTWe2mW3xu74OFJQntIseZHrMyre8gZM3hlKTenoCsisqCBFNHnntMRZReJwXIcm34YEDNByd
k1vgQ1RxTK1zZVqSA22z4/IUqk4u37fEogAoPb3ENjegeR2PmyDHG/igMznsXW+lU7PcyRHi0Xpx
sOn23IzqthRfIGNCz4q+zimcBIikhCQpW+SLKiyM0JPN0gGzMy1v/h/uHB8Cnv8aEQ5xwF+HNv+R
vxRl+fg+quHvf13alV9NC7AKa7RG/zbqgt+XduVXvBVkVm8NV0osJUaty7dwBq2EgQASkQLAOioV
6h/hDL+Cu0TxD1kEPx9PpT8RztifD5IEMSYC4wnN4QBgaJr6GFmoNvUiDYabCIJCforbg7nT+gJu
K/PTOctNRhIyLeYBJlY3rYntRNCcpJvgdFzRlx5ObSjz1LGcnr9zoJzNwOksSGJ9fNuXGo0gsEm9
EKaOj1MJrcJ9+4zDzMOZZhe3lYaLAJrb1Jxkqdc3NiI6kCvz1Dg3jlzlJLdDrXyA/f8AdvX+2DHt
QHgv6Yy9kY0I24F6iKb43SwVCwYpE/LmaCjN5twdXgPab08FBfki1Fw57bL9aWhbrzoN5kJVMd1G
dzF4SqaYQKkri7xwXz+DhL/kVjKEZWT4i66k5MIimpMGFuVxULfh2Yr9TBkQS1Rnsqp2jP91Z7Ru
IEGnTrp6WZeQA2ghzT16gSBjdCX95sXkheaAwI07i/ZgHci6FbV4Bh8vcRvELlEaJYNYrFWx/iZR
ZLH6OLoOklKbJWY3w2wIZkuCT9MxO54XZxoflj8/F6+LjP/9bQj3zwV609di85i9Vp/f6r/gnNbH
6P2vZ/XVY5yP5fiyjv7P/06pA72f319e+3WGSwbRFpCLLyeSL1HY19Bt/DnKJAWIuDoeVr786tsE
V8xfx0Ce5nT028ZXUfm3ojy/AhECKMKcqCPjWv6pCT6eid4dHZCsj0EjqwTt8HQgT4xPR4egDsve
SjrVVRH6OS3EYtHXUuy2h5vJKZ/KBFun2gRnFFwbMW5mVFMlryz7RaGjV6Ekd0kJAQ/OXXdQse2z
J3M2XfLbTX1byyQNsFTZ0mFSHBR1Qe+27aonyrlKNARuG6XLE9pJQdbhNcINXQzySZ+WsrnAFuEb
if7b6fbDUe33Y8XXpNnvf/z3f7VTxphS/OsBKIoKvecvHJh/mb2W59cQI5b8wy4zvv7bNmP/itM2
Yw2+5HhCNZCzfx2GCuo6gBWcpxmIBnsHr/ltm9F/VSFlcN5QRyTBl2PHt1HINqOz79ASwsChR+Tn
KAV0lXwYhhzlgcFYvCH7IDw8NreP+0zfEGhmrXagE6qssIXrxxoVWnRrrchnCM94tFf3dd+ECcy8
kPOtBTwIq8MTPeWiJnAdFSC2dna1qukew7pTbiri7APdrudcd4qsLA9ef6Y90KtbXQm93qqpzepq
iswIGyCy9Grb2z2991l7Fr0RVOhI5D4PsIwc5DcZ5Q50v9YAKNy0VAWFkUjpraRXeYA6hzjYoTps
aiLAHWphqrWMnwPb+q0NhmNfhlGyKu3GVgQuIPpV10UGH0/nAC5Gk7k5TV9N5wW62fGDUFVmStyq
yLVzZMcWavRyjR7NItZWq3JptRDAqPCkhheaTbmkVd++ksESruOB2qNhKLztJLfaTYfX5yYeqLwj
eWqP9J9NcHEURkOBqU5w4eXuk7sghBGWZgX+oidjgNAcJ51OivU8gIAqTgpsdmpxnIKkrn7DMy8L
linw9sI9JZItu3YWA3iedGlpeae2or0cgYMcrJIyiVtSnnLg0R6f2phnlDRKm0cMjjpN5hDU1SYF
3CjRKZTXnW6D0ErDNQAt40EqMWgUjZm3z0Uim88SyNHBoQ/vtKRNrcf3sYxNrGsOli0mFj6uVM4C
HLBpBCwp/ue96bYYQGwyeEmbSq1kSahWC0ndxKLoMAINOvBcLIwrIzkGD2oJKFvEtPDeqqUkz5PD
EZdsZUjLWUZVrHR4+BxPAIw18AwzLb7B4TU9CebF8eZgZuFTHuFvLZqgMC3y7dl5Dy9MCUUWHjPJ
Mwfty6Vl9OppgrOQUGjW2p3bmK6C4khqx80N0N8+AY0aLA0DPB1KlALLMiswlOVhGGhaOJbxSFE/
HCJFxEZUQwjTuLWT2ahiMtAFivUMXeJHuGhP6SHrNqZxTp7iXq43vWFQJMvaUFmdu1RVRaMbwRWU
35CDDVaVimg1ExVEWuLhvFClpqOXuTZScHIc1tZ1LskcYEx6BYrzsXuoQnYS54xO5exoeTaAr7Oq
6EqCYggpLB6s5/jQSnuLHBaOLc0Be4IiUHZNL2s02B/UNnJtlUnnc94bpnlkJkc3Mw+t4k7swJh4
nGQn50UP7PhWP5n0biVtVV9buHi3TqkNA+rHITc552agw4UEqf3g6ngIlCMkKyx2xGX9xBkUW3uR
SRAgN7Kl8y6hErGP+1R9toOsfKVj/6R4h2PGgxuSiyrvuruMrs67VFaTSzS0E9zoKjnvnaqPjt0U
Cq+Fs48SWJdBSyJSBCaN0dSYe1ABvTIYGdgmq0SXkMs1DpxIxS46+gRQX4Zn2TFruMiT5riXcHp9
jioTWV8jxyVeq4p8NEVxzCUYCZyloqAtQlGjQV7QrwEXzTrl2kuH7v8ek7Jj5MGnVxrGM63vjobe
2O3pMEUBENXDTQmaJPIOFq4RLtWcQfOtoTnmbiUp+VM6ZMpTmEwG9CJyL7der+HvBCUxtzBxKzmq
L/XAVm5LJBkkTCoD06jAtKPbbGIQ5BpBEurQ8nNjZWIpwURTTxLWAueke2afwPeUzhhOuZheHJcS
IL/SYRIgrlWNQwrRmWL+virUHLWNHkPGqAfO3+LY9XiDHmiD1x27n8AhlPqDZGKMjo3ZJgvL/JlW
x4NKaqZrLnr7lNEacq6MS9U8kc/ok4nskHWn3ovlBrvBGS+ok2hssK5uXNllsoDeHfWOeQwOkhPF
BcXyHLC2KiykaYNjH22dNT00pFkbTKqWkwKge5GxRt2SQUvNaUSNT5vlk9C6ktKEpo3MOKa6L9Fx
uWFgUf0wqJscL05xYBxcE9RISZ0oVN7o2VFT54Sb0+HqfDyn6aIczuD/IObz1yM2LNuBVFErHoSg
2lqGiBWPbndU0Ps1bNoPdmdi56Z0sYk22DQp4kuNhCeUkZwvi4Lv1EWV2ZjoiBEENHme7o1GK5oZ
rgXmMtAUZL15XDXPdRR321aq8dbQcxN5bGtvI7nJW6/E/IC0FpmaBAOoKHp4F5F8JzU97tvvMtPs
65Q4LY6olDtpTVXHltB3onkENKQcrLgguXaodpkURnP2bfgLJqZb6iHX3bS18+VwaL9RQH8q3vvn
jiT/alEh8Zs6YpaBTlHIoGN3RCH9dZi4Kcq3Ik2+1VbeH1K++0bf4kWDE8jo7miTJ6YneMIX+y1e
HH+jGBhAfmVajb/5Fi8CbeVFcINgx1G1gaz5R3UbJQrVGXyGSXWAD0Y4+TN5iY8shrFC/uWdxpTJ
RCdW+BQuplZoaVjyRvtmMYA1ENXd+Qd8oi+Vmj9G7p8v8Wnk1gpwFeXMJVzrJnxs79ItQzQVnYt5
yLuv4ztzhAD73Rz505U+V29SE9c72+JKhVfOdunXeuHXUt133v37H2TMIJEWIt8/Gh69n4IhrnmJ
FnXRvqORT5D/2Ae+fI02+Wux5y8v9GUu/+mJvbvQp1yRpvQkp9U+2qNGm0QeyEmTBk1hP0X+vBWT
hb6oF8dlsGvcg2jmg1tuJh7wGcO1/GRuuIWf2T4Jl79/uJ9qY9+e7ru7Gp/+uxUoPRBGnIHc7BF7
nqnJzfzi1fYav/Y6t3zsb1uqyzQ3/uipf1z4/nzZcQS/u2xUBqp2MrmsvFDc8rqfn1eIv6V9ddMu
aaYV1Y6dBvFmvliY1/+Jj2wC1gRVYumG8RlULQEKNbRDHe2V59FbvRTFQ+E09xa98ddgh7Vt4qNV
QzCSPP39lVl3/jSS31/407S06UwqZWUcaoNn0n5Hj93tczH7+4t8QpF/fbTvr/JpZlY4cuDT00Z7
Y+znFsd7omolQ30/XlBDa09ZSHLayQ+m6eTjGfW3647ZGtIlBp06H7/SNsZUMldsGq4yCj5V7Ych
9ZnOItV+1EchXkckQib1gu0eCFQ/n8htJbLSqJemIoHUik3kh21TOuTZi3WqaBuwKODbe/PqIJUP
Um7dJpl1QFJIQSFGN56r0hvYlWhmFiaSrFaKfRxB3SSv9ngiVZ5yppnyB093nKWfZ7EJ8u63T/lp
uYB4YQ49XKq9OpW29S5c95exo2xC0d4OT8r9RBRf04t/uW58WYD+7oqf1o38EJJ7Vc/RfnKlIbkv
BP5GHtIDYW2lyLHuKDX8/Wf8lPT68zf5aU0IONe15UmJ9icvezzNAm+wnMajMr8iTq8c2fbaHfBg
N/N6DoGI8Nwq9OjkaZMZRpQwirtZNE3n1Syd8udkK7nqMvjBwvW9BYSWiTEpwspNiffjaDtbrQyb
g3ssV+elvcncww9Cs9E550/fNKAs9gQZ4qz8JSfzboka6uI00ThT7jMxOMYUkfE6uSwuy5caDIIA
seM9o98/3Vj352XkDtt6z4EW19iHejk0tEn6xnzYqVcyyznwk33o0uRIoYAj/lzylat+d5rJ+C+/
AjO5R5P7UmpuongX+J7smpdkBy5ddMtBUIxFQbl77MThB4vwF7+JzyPr/Sf8NJbTCJRPjRXaXheN
F81bN99K4uyfaEUWZ1f2ukvqi8kiurLmONCip3aoL7uZrz1xVnOiB1lQBnZOV5HXCNttfnB7I7fq
b7+AT18xh/pzrilBtB+mh9WwkOHg3CazZtrO0MGiB7Tqab9QFqD/FpOdvTrqP7gB/Xtz/f3z+TQP
8hYXmjZgBCTiuNIW0T1+vbPCKZfdLnGuzRkoiiW0emdfLqChO+OggBXt1ItqjeXrsr/In3aPz/1F
6sU+MB7nrnFaF3k0vCfAzuKwLvbqZbXsKHOuu2Xzg2k8ssX+/Pww06RsRvcDrT8fp0ikJrHUq1G8
r93azeel6hpT+1n3UWr4B9/0WJOPnnF19ppt/FI79U3ovv39SvLdtYvjjT6h4kYPiPHpCapRKA2W
caDh/pbU0at0qb0gi6kXeebRnq6h9uL4n/3gg481wT9/8HdX/RRcnKsw0Sd5Fu8P/nGrzySxq1b1
FFTB8kdT6IeXGrf8d4tESbOEHUhcKtnktchgJIrAj+e5F2xYOIsfLHqfnBu+rszvn+enCOI0wQXF
LPJ4r02DBaYXbrBBRuL2q95lQdr0T5I33Mtz+H4u6Yd5dQWnwo33P/hWvzsx3z3fTxGGOWTp2aRD
as+knOKcOTtP06doGz3Zm3ChexPvuEbAcFgHG5m1c/r3V//EMPz2DHSa1MB/MrS//P7dI8/TvFey
gGfQeGc3dQ/b1I2XqRu5khM7x7fuHmSGG4jjQl2Gblm7a3ylwx8MMVjS3xtjlJ6oCyEANfVPhSE6
V8NjAdRlfzd/gkUu7q7WT7d+vDmJ3GXEVU67LMTTfP1kiiXNBUJxM8dThbeYHkUkdnPNyZwtrptO
tsjEnTF9qASIiOk1a0jkX3qJM1tFrg9Hjfeb7zyg/G4rnm5D/yoT22DOLuz4SwfxkQswT6zReYpK
PFysTX9ZTB8uErEFaS904aPddJGCioveTVe9v962budVTuA6qXCmg7t79Xf3l8/esKW8qnpnPxbr
rezoApdIsWxdY7Fda97DdeRMxFvCJ13fPrgncX1Lm6t4Lt3B2a7xi5xnYlaI61RwfaH4E3HnB3PJ
y748AMXHOMzlXRHes0y+bh9Mbu6icDNxtRnEy/rhzEdwl5LrXW5FKVYkooU+d/2LxW0hOrHm87wA
pPFvZi+hb3FzqXMUsxtsLJyXu8C7fQjmkCKcnc72lTpXuLs5hbPlWY6jo18+8X3AIBEZn7lwJDHX
xcX6ym3d9bwW19NePAzTh6XzQjcQP3ro+VCyc2bVZC+3ufNqun3gpEbMZTt+5kxh//nJuhaXBt/q
sDN4l8zRXOadz/vXwgP/IZLx/zx7uudNLeH0i4njXHmLDTLX6Xzn9+J+dsOtTpxp68wrsYsFMl93
td9cLVNnI3arM8N5NVvQO+ycXG+xWniXK0ssbPfuJJazRlyV3lz3VlzEIdISTsDwenu03MohIj3z
fKb30P4YcTuKOgtLsLyvG7HJhTfTiSVoJHIaZ3OlipkXiZezr/NAJ4vnyJ12vrSYLITqP4rNzeAm
16F4INU9NXhw3iX/OYpFOH53B3EL3cjNRe5E/HD1ajre4jgNlt5CccY7ey0c35UZbK1jbDcrLsR9
OkdnvY1d781zF9PXMdDxNi/rxlk0ni1uWNDg1Oy83Ju+wiidnbx1s7gYnDUtD37rKn7tzhIxW0+4
f3Vxy+weGFbr7XXr+rhbe6V7c7ve6uJuRkeQaF1rKk+9We2a4na9vODOE5eIzDs6uRjEsvG2t4kr
CvdtIq7uXhjJ4zQyxVvmerObW8fbLQYG4GZ6z+PLxNvt7K4TPN3BPWweVwiuxeY+dO4Hv/cWXn0B
qkScvdaTpoClBFo6wd7OP1Ms5kXoz3jYxwWGdy7vOr5f49guKePxhm68G+6u9haBc3Vx99SJZe8C
NRSmYOb5lSjn17cy35gxtXiEF6ab3sginR035SJ3FtUPTpHaGPv9KTZ8t76Ne+y7VVaVLCPWyCXv
QQKLO2l5d3af1hWj5pZvigk7j5w1rVo8+sJ5up7WXjZ/Jm1wmu8tsRpj19Y7+RPn6j8XFdoWOv6x
rops6+ONYfOo6JJUxmQO8jnuOrETTI9zCp/p1cGvSUB1W2OGQ0LuTRxwGT9Y+JXx7f/0XN5d/tMO
bEc20OC8GmNC9eKh2PRzk3VwGnuTTTAztoZ/XCTb0w++je9tuFR+aSQdgXza58+MxRLAjkkX7yuo
eV5qSasoDp8tBX/dIW5yONB4m+XKCX11d/iR+8R3gzibrKUxHurxoBjjzHdDATVh0SkSV0c0O5ff
rDftvrtT8SMibDV30rX1Ne7+qdT0fzQVjJU0RmgkmvL1sfmlePvlqn6skRzFz/8K7TH233bHTOMn
Pt4n24TxJd+aYujip+EFn0Cyt4inaD74LcEs8SuSVgrBNKkr8GQyU/dbhnli/KrQs4I/K27sX+zb
/+hp5ldwqA0ZIxFrzIz/FKxCQVH8YSLoBF90SBPWmxq5ZhVi2sdREZxDxELH4k1RBEWL+fE6u1Tu
aK+3a7plxdE1vJdkkS3oSlsps+YkCiLFZGYu7eXwqq/aF2iGu2qTX6Og36YvhxfF1Wfp9TnyzOfu
tg7E6bHyZCefD87Js2eqwxyfaZ69PM/blwiVtsruHi4g/l+cFjCBdtpbPCvWcGMf7cht0hndyOpt
eV2vqoXks5BuEc744L6cdJ7cqhdwbLzgAjSQDxDBUb10N3ini7HhoHGt68yLEYE7tp9vi4vupusd
fgPWbWVNEc3f1vPTpbSdPKsLjWitm9YrY5psdP80Ddx6lnigLvzIMd4Ou4LzYLiZLM1ZcJtdSraw
n603CdYfsM3WCaHUCWSLJwMwjmstTguaT+1alFvbRyZ1E/bb0+Jo756adbwAWr7Ab3Y3LOztcMsj
XPEZ3uhvJtCiJWRhOLKnL/OtyZZx9NOr4FqdF1Nu0Kmc68wxyRmB8VxMiCtbR/ajjXUdLHIf3gGh
CwHMtHvNA78kE3Cnz4oFZik+uu5Zsw4uSoAR0jJ4MGeg3q5A3PcXUSoQX3LWQQPvYDw10tNkZDOz
JlqfwDo9pcpyQh/gUp+zZznQ85YT7qtfDR2Rr3VfXw0QzzTo8EK/O6+yWXxBO+4U/dthfprpLiwm
PldNlslagHabm342K6bhUl3k19WDtMnW1o4r7MmJs8mSvZAHYfHYk2k8NVzzcgKzQhxeQsKnfbJs
t93UehvQxot2b1+Got9PlvVVubXoV4imZ9Bi8szmRnUhzWRy/4onu8dp4yh+82gthkWdOwCEvWyp
bKUrxie9mVG+jbOZ6SuiWPN6lzouW7xBq4iQfZNvZAq17p7ypDhdtDs0ZXAC4SzrcLwcw+1nUSNK
2QUzEvg04ktwHzm+rFofMm0msifd5Uw3jaBrOOF6lzkCZvDlwSfv5puz9MWvr2GLGrdq7oaHdWfx
mB4K6AfC8gKihMpTPZK87E3T00O2Pi9zvwYuKajFJ7zFy4FhJDv9vMdNU9ka6L+TfIX7fCjKxleM
uwaYjF2/SaoJ9PYtDVA8CkOnMXrWTwh8d8+VD3Om9/LZydVcDFRqcrs37cVwpd9kIIZHFNWSn+ns
ywP5JKd6boiI+pvUsxQHCIR3hmmrOgZDMV1lJzdvGzrrRK6Lis4Xe5HK1L9n8nOvVU7M0JW9YAoX
b3jE1Xefg6e2F6F3chXncFgEz8V1s+up2ueegeNAvzhxAk/Mx3QRb/Xr01sMKG2AiboBOenV/rDI
V9q09ifyq35zgnfjVtvm6uiCF1QItbbtGoQ/nVRr/VbzFcJwuoZAV7AaIXT2c0AIB6pqkBFjDf04
cnBipGgepk5X84HXxvlaO9JgM51clwtmsDBuZNWhJaEtLtrWNcfuB1gL5pgA2mkv5G8NkqtVRTh7
in1k82a6Th/jK2lOvkb1YZ6cpv2bNB5KTt4e20F6K+iEvaBxhqgrigTYi3ryyPOV7yq8V7W94QK5
zF6P5V7yEtKK0yMtDaQmzjPN8FRrPUm9/KmTaJOZIZ5P4VeTraKD9r53MGEg73dyLDdUXCNajk7y
Z0+GGFHi0OZCC02U/ZChESwekKWMHtRAKYLnIAYf4k+ucGDNol2vYMC4UL3k1uDv3GtLE/zmzSmb
Z/tmjysGtAthzY4j51R0U3ldWobzYBpT6hXk+CLfMFCv+iA7KnjsM7q+kIvJsVelLpzE811D1Hye
FoaTzAf7kWc9XIEks2bdVXdl3jKmaOp3+k19CQ2yoj2LdOWivkjcK3Ou6E4jztAWYAR3L5G1Cu2L
EJ3jvtrLFzJKe5++r0byab+YNpIzmzRufiPtrMtq9mLTcSYy2aWgelxL2qOJ6XnjNHenbZMUovLh
7a6V8BJ/Mkg4Tk/16sFsbhrUMDH+f3R5ONhUOv3zwaGrhxYKMsGxC7XMjS87DzYjRtfmmrY2BvI1
73OXOtFFRDMfrEEmB7paqMnYv61Ve208IY4VsXvwWnq1yd36nQBqm6P7oSllMj0ZLW1lHhggiLfW
uss0l+UNyzuzdaXbFKnxPTQzA4P1bB3fyfmdgonHgwLitnaacFW9TepenI7Penljb0EpNovMXmny
1D2R62VSNW7bOzet53XPgMINlBrMRNGfhLYPzy/temytQC7shqyTYzrIcljbHYY9nWfHKXy/8IIa
49i10iIeiWN5x4aFPeYz3eRnK0dSoflGku0lN+rWSIiTq+DgSEdhtx56EXLhi2beuUfn9GRdWhvz
wKOo18S/FQetJ/5Vr9PFsAq2upO5Jw5T+pxL8aUeHcMDQY/LBY1Rs+PcYHPRHqJ583QEWrNsnia7
bqYtdU3QANdzVt8VKwshyF2n75QZoixX9fmsuEEqvgkAFhtSTcizMsHVnIEGjCuaMVaPsRM3gvZz
3YL9Mj0d54d4AdquKWa1vu9UJ3xp5kHp9khjJS/PFkh/kt4vzOkiWjDIGM3tWiN/Qyl4FruP1ox8
sVL4huV3xiKod3KxSDsHON+LTL1M+5pj+6kI/J9oaf8XalYflRt/3QMyReWbV6/D++6P8RXfgnGV
qNrWRzkgECuMjUdy27cmdZQmxoRGJsJqBZWjPL7qt/ZgG18OPJxMZLWYn33pwvitPdj+Fc8sWeVV
39AIPyFC+ZSDxlENeS5nQnQo+H8ZY6/xh/NZVB0SucIMVSQWMy6tYAUfUyO/lU7NYWMWUrRsJtnE
rWPdBEtzrNewM6vFsddz991D2309BX8Q2n4smX29E+uLdaXFk0CK+fFOqDYcW/yqKG1IIycYk+PB
B+CjP+k4n++AAj9YA/RsuAdhLRoOQGj4uvC+riSgOuFQ6xfaudJmoGIyEDn1QdrFVhP+IIn+8QT/
5SZH+AMpXWh/9Ht/Kou0RjUJuglEmVPbHHxwM5NpeVqA+HS6sVE2sxC0/+C5jGWOP5IGXy+JkACd
6QSvlS94wfcnaAl3XCQqWgf0iuDuTMFaLugHVWRJyMaAks8YJvitNndxYoRoAEPaQut+AmES2Awk
SggyXQIkJ9HLr1/ZT830/z/bwJio776lUbT/TYw/6mv+7R8LNJcfJ/yXF/w+4/HSAbQl0wOqjhVg
BsnvM17VkQIgLZmomASMY/yPCa8i5EeSpiPnH32Wfj99a3R34axJZ5fJoP+iUP6JGf+psjeOJxvX
VVQz3ALryORTgesQNEk8IBDjAMENirNUVKpIpeLoNfBKVde0A31ZVcOZSANL4VqclAOs6a7rX6qk
O90DiYpKEQH7DboG0vsR6+p9KROmH4rUvtcS29zF8oS2+YhmT9HhJ6JFZvD85YH/99j7xxfYzV9v
NwuyWuvH4fUjBOIPNYo0ypssemKQnSBqx9Pxj+yP/esIaMAMBRYpImBDZi/6Nv5MhUGGAh4Orf1J
j2LKv1KoYjB/HZY/MfZMZtGHtUyGUmow+iCeguydyJ/yr7EWwmqRpLObwSFHUVsM4ZzWdHx8DDOZ
RWBALLp44mLsnS2bzSkE772UzzLZ7jY8YLotSXFM9juYADKtT7DFOBh3dMNJGl1hgs033re6ZKRO
EZvdQ4oTIMmUOsDkvD/IMRGkIuNFdFBBoYPmbtlIijNZdvU42RkwbN6UJd5MQ69g8zehUdluKjOe
gswxKM1px/zxQAe06dBD38Cxw07XxNTaSeJKvuk0PcymbWxny06SzyWyamnwq/OJhmkpT7qJlyGq
X3R4zj+ruC/TXYbbBlaCIbup1qPmMI7NrcHakLlReDohme56HwGRkk77SLtCtBbING6HzXVoZKVb
6kH+kA6HjGOXUWTTcyQpj2qp2MA7RwuX4VSpj/3xUD+gVjnOik7DBKrOsq/Z5f+eh/8A+PF3e8BV
WrSPyUfLtS8v+boLqKOIi0IzuwAB1kiJ+G0TUIxfmX2EbxprMSv+mBz9YxMAboXuS1EBQWhAMP7Y
BMwxIFRQJ1LC5zXyT6FUxgn3YSpi98bb4KvLNZiRkCo+RTIs8EkJHwreUZmp0X0QFRzS0US1sie1
yjlxjgwmMAY2QgWnnOi4OR7oP8JPExY9R5EuTobSwdQIvyoM5q3pOZgcHgZkdPMA7cJ90dUc9jLF
vgNc0d9mh2oCzfJ8DSqI06s+NG7Vw5M7S6U+7VqbhM7ETF7T+nhYtsR4d53Zni8PJbpjuMQrNELk
1k5J75l4eD+r2oAfSt63t8e2QrB20iX0zLW0Oh5Mm+yAWZ3+L3vn0Ry5cq7p/zJ7KAAkEmZbQKEs
WfRugyDZ3Qnv/a+fp3SO5rYmRjd07k4Rs9FCUncXWUhk5veaJyTwVexNfYkBe9nt0erLr1Z/GfkZ
MvWRx06YpBYmrPLOy+5i66WOouIelmKzlYKCvlV1vj1M1o9aieLR6pL5MukDfIm2MvtbpzbkF9Y6
82FwqvXeSWP7rVzoxiMnYRY7U3nLvgDWdJ/myj54o03wX2/zDfN3fLrC9R3pXVsziGLoQ+pi9mAS
1HDwDltF46c3VM2eLvDozRtN6zayGsMf64C+SMrALFcPi4VLM2/z9bZc0+fBAU3HoIdk99Zm1z2L
pp5OBW+ZkGBNHwyWis8D5Zm7iDej3clvI+MSTpBvvisdOd+MooBAkJmgUi1q9SsruXNFDZdU6HOo
k+24nzLvheLK2Icr556GouNHyOkwtRW3gSpq56A2uqNdFDWQdesH3dH2IWklDlm7fNKkJm+8uG55
2/bzjsad8sxpnz55aihfpxXQF69FzGB2Zz+niXxvdCXvtB7AkNY44gwEBF04SSixdBccoS7kp91S
Nt9RWoOtWgBjwfzSjibtZVvRiupzKF7srl6UL9P2nphVFojCuJnX68RI9BM9/v2v2jMXjUKuwbgU
S5SREqv6m5kPuOXuAympXPXTOksSi5XV5w+AzwZ/5nJBEZgqd+M6MFBcFF8MEckXY3Kml3nkNziC
53qFUPgs9Xw86eTXTqTAmMSXwxiaUpsClUMJqNME0Kip+3QtWnhcW5L85mxOx2iqzNCmo/+jprVy
18ULfq+21m/WuJmBPSTrbqwak6pdO7qAw2huahI81KsSJisDLZ3fS3Ne9tLIh0tVXklRI/tZMPbL
q84fIVmWKHUoRM/ITujWPgIAuM8TQ9HmKJ1L67GbwKbyqpfSIhaYtRMMMLcAX7ECWVKz6RwHjzYM
rV7rLQ7H6LmoFY922i0nczSbkOBi+91bzKgmgzJbUfTGs6VEe4iAsxn0Vbvlsc1r42DorQhVmr1P
Tq9vyr5M/SJv9G2u0oeZYzIciHryfvAYfXrX7rFunYdjPFVVIGjP36RLiZFlsiqmdGu5i+lO8Du9
UuG82h+rG6fDVl80b7tMdILqZhqHxdg0p8JR3mGSmb6RTlP0m3W1s2C1HF5FmSY3U7x2l3Kq28ci
AVWkO1UB6SsDwpGMIz3XVnHiMgYXZjK8J5uy1pNQLTcxZDh+TRrACjsytQMhP1KRVW3uy2mwPuNy
jf1KEG/wZkX9r9HVoYzz5uSatfmoJSbd3Ll1pkTlBgEueTdtZoZV9q4RMKLEIDNvHUurz3FMxkfL
1CMO5WVb2/aFxCgN3A7wkJy1vTFp8d7M0zhwk0cNkQ29c+2C3VHTcNaaVcU3WE3ZOaLoCmOT5XxZ
2bI8z90MN6+wnEfyioz4W12doiiS23SYJuCMwj63hWexJno0gGnhNVzVo35YbP1OGelXYu4tumq3
i2MSorI+lLa37SIO7Mq0GUc54Vw3X5ZlWuQQ4um8xOByYwiIlDloifZg9tl6gUzEZaEWh0ybthIG
1JaCd5jEPRwTFOwaeIURhbgq20ML7xBQ1fSqZTKl1BZomUyZ2kYSb8/qXnt67rhQgQeDXiXMbDwp
CvAOg43CMfSlyVC6ww6dXBbDTnyqkwjrAn+7HeiQv5uGRL3qUc91yNQ+umYltK+kezcUqQhbiNbJ
GL3RbUg/7dTv28X0jpPl7W3LPSLC94/OmoZGnA0MGh0GojTYKE0/ORBBw2hRS73Vr6XFamm4udN6
Mwvvl0jTO2lm2bZttIjTp/rUMYhtNWMybtOkqY+WnTSBU0hEn9Zdv/uxoYC1Y52mds0UNsb6btMn
q2U4cjdmhBBViI5vf6l/wSV8j2uAF5ZWmE9aCdVdz4Wf9fP0k+P4vCFPFO9HK8r3q6nJ98RO3HNX
x85Ws51lYzXWaayVu60iGJSbgXfVnIzyWLGnH1LXaUK1Zs3ZrYebeWkXas89DgvGPYsMJSim/89M
KKp01lvDzdIL7KuNZ19DeZU5isMC4ojhpzK60CVzvZtHC6KAXV9DuHkV//LAeT/jTq33gDqnnbMK
/baa8g9urGKndIoe7Y6aXztuf1F4kIdu7LX1Bvic+0jy2PLpi8Q21iTqpLmdtiNlS6hUd65xPC2S
D80qrVvlDfXdFU/LCLxcdosbFw+SAPduKjz7OKx9dFMgjYdNM9SHdcmrU2xEy0FLQCLOU4f22aba
sw4OnO7yaQqXJWXb69cE9pQO1/LZUwkKKGHm7ifTGFir3tKYQQv+yCeAuH5lRNM3DlUw4I8qBBVa
YV7SdRju0pFpfNKjNJS1gNKyapY6pdxfboo0c7c2xZbQzM6OmYvQolNUDroe5rneHPR+qUPHHAIr
jR/R2a0fGYnL0GbvPuS6KM6j6MctnU4znU6lsWn55RPAym0qogUIgDld5L7htBXE5NL2I5mwj04D
bJC4BzpWT7MJwMdhZmhpod3oIe1qvqhhCWZ6dMwSOnXTcg/h7jS4puk3Ky/vSRNxCJD7RiLcJGoR
1J7WIBrtuQtELoIkG/Jz5RZW2HTlLhvmIyiY+n4BL3c/ROR/5wJiu62Wbw0oYwTKbWVSr8/L3dKf
kp5ATJXsRE1ENFXvc9aJrSQHoiflrasYlHfaQrhdQ0ThQd4Nsn01svVmdKiSrAq5sfWWQlEAwWvb
+1HRf3oZ+qKWjdrO7Kjjrxq6+fN9oVnkmdcycB2c9p73HRueQ+8pDzFrJExAF4AmGLxd7KrtkE1f
jfbR1yXscUA9843LVhaItS3oP1seQAU+uFEb2jO/yblDPIRpfE6H7Dnz6IOPrx2krsPRS1UneDL1
Likv3hK3frXKHWWd2HeoXqBTjB60nkrjoFTjj9YwJ/oCaPLXNboFaCfYLAI5zuEgfi1FOJDu+65G
70Xax8UcbgrO35tSGOlW04uHFkSWRgm5AEg29vyOo7yHheTwkrlKSVNOSKEWMd4dj2bzxUp2ljKe
Ms3ZG9g5AoDyyyWKae+e5hNkuzHIlsLeTk780ltim+nDhyirx6rPf4yt+hVlzRa81R7CD52pY7tr
aVvYLBBtAyGT+4jxkr/WBa3eul2HYuQEPIzDebmyYA29OFoKcN9gky6IgYB1E4fsnC+e9gjpPpIC
9rkWjH5tiyxU4yvkZ21TG0bzsi4qHOPkVklGpVDCfKdCQaxE/lxWDZ7junlRjnlMZ2Qq3qeLLPr7
WVF3gcLVEwE+Gk06X7RVTa/m9bWpjeScv7RePI1rqYE4MJKzxkp2OejUVO4u87Bv2+apliTDjB55
u0hQw9M8vS1l2R5Jj0MtiBXdCTx13lvdlO2mKzTzVw4l4yOfQVNUpKuXAhqlzpda9fTQd9WG8aOf
z/VtxmPIJWOOA5lbyaaMFT55wv3tz1F4K1VvDfMQ6nxpubRC0TjrdtFTRixJCYcFU1jQ28YXP90x
17SbYuyxQNjdeNEJ5T/3LqotFw/91mHiwKFopYlCs1s/468NWreVm6wYulcj7Sbf8cZLYQxGGK95
tRv7RjtpsiX3s3rFDVwq+9nNcHVzcKl3JhC2bV8/LGLmY1Mx34NaMqhRRtdLzAgDZP859vkm99xg
4itcGXaf3Qn2KEhRxvO3VZQc66SpmBiVyZFp9w6k0/vS9uDeenllro7HrLy+mZAJw4xCtX5ybxPD
00+dNTZhTErphjMJHpJpgv0m5tDOq5vFGT4yfbRDawbE6kVsePB2DmNKAVdHv9VhaNw7tgBzo63R
qZ/6aptXzfwKUpd7RYMPhk4Grj1Kp6s3Oo5TyUGfeg+iTePIkb+dd6Tk6SDsHvor2Y/rpM1yri3W
SfKW47roV3qJycG3sFj03gb12EFR43UaOJrVbWOt/8qTxPZdofi5cuGEnq3Cbq6eoGG9lFemce7Z
v0bDe6TT64HdMChhjkLIcQ40Y1Wb1rT155znfAOumnWcL4sfTQWbruVFm3Xic9ZeS7iiX+8LENHg
LfJPk8ZnXmOLFmSAznyAtgnK/mp+S+7+Jdf5PiGZN5Vyp5dYg7IqDzSDV5hya7Wlmb54ZTC5xRhm
HDspA5kNNbuwy4s1dV5MAytm7sljBhi3yb1zbKLbD56YqY9kDuesvFSZcD2MC92Xq5Q3uetseYFF
lC/QH7nkMtn2kfNOeQP0HwaAN21lL9sxMb97c3jhYHQZCj26c9b13pQJSX3r3Uwbiz5kTj+FpAjC
jSJOJamxiw391cqYROZWybmcagy4NBNehbZ6qbwVNT2OaYW0EwWJ0sx3HDnrn25SLMdONOjq1kDw
Sua4puCl/RhSw+UpnmvsMZ2Xu4el1NK3ynX7G+l0w85pcrw445ryxNeL8wmyiHZK2xpLbkNZfjTT
InrT1lEQS+xAHNqJdkrSdPJVLKcgVQM9MoKqyCUuvEPbrvWzObDGQHALaE72nDG7dzhgLiMYw5ja
Wn/2CvlaaPlkhYOXvMWkWc8D9T0c0xA2MBboy3JrN8hvI0yRZ7uxPgaqew6wlotjU0HoyGrXhLbD
0bjURooolKl8M3aqs5ZY1qEc8Ho4feXc0+9cXWF++oG3XvJUSjuloVfXbr0VFwgEJkKbMrK6216Y
JcYfXfucoqynPJTCut7q6WQruPNl62LceKk3PzWdKvfAZggYSEkZdMMi3YwybV6Tcdb3vb5mBxbj
eGFBmZav2xHHOiwBUDKsIno0ZKSJTU2l7tauy+Zhaqv0A2Cdzs2rlXsZQ/+BR689VF4DI4urgG92
3OnbGiKmKKyZvSVyQ6VH+u4K5wv6CucKMmFKZKRe43vPzDk4tjatKLNRnXKto+FEdPZXWwvnZAwd
xqO0SijJcRya27uRf3TtWIijwFZDMwjb+FySDNnW7hKJjebWM9+xOYeTJ9qwGSb3lGWzS/JjnDpO
NQ7YhHiGC9LDT7m4cd1sR4fm0U0ZdeMpT6T9bi8FHhnV92DAQS46TdYcgS1qAdgdGj+p82E/yqIQ
y3T6bFvqk7q+5H52lk+pMQasLEejIjNuDzJSAryIQOuEmgiut7SuX6G1lZThZ3oV2GoIGlHcFJxQ
gkRnVhethwpkz9ivvllwvaeXLytgnMr4iTKDfkN5SFDPg/FDDo575JDv0V4hKbbVGhciUl3v4nLQ
D4hm4r1sBupfYIrpZdFtNCU4VTJU0+7KLu49elmL+KjpXbKnvtT7rvQKGufQal/1sCRhD7hrR0cS
DS89LQvPGa3uj0aHfpBqHq8rZ5w3ZanEAwBwGjwYz/jTDL5Ji5gvsN1rgUHp0L5x5hF/0tTcW2bt
vPJ6yV+9USZPKo6cW12faeI1O/EQDYqXQG5ojDCpgTisiZEDFbFvTUtpfIS5nNBApmh6zHKUCx9d
HHsn7UFz6cskLW6NuRavoOgZWrlNQehaWVy/qijVD1bZGJdZWJOztdSSnbNqaGl0sbR0B1S0ulP6
XD1YjGyYCch8eJ+qawkt9UbqDag140+Ld8JjbKegwqWr6QYzJqHMrbBVf8pFam/+ulL3n1YDgufi
v5v9n5Of33H/kxz6z+Sfdbjrn/tDAKAUDoEVizP5X4eh/n+1wuHfQMilIIkc+N+Vgd8EAIdWuGvr
BuIc5deGg0D8D9uH8zed8TDjH4PyQprcnL9S8iH/7/G/YSP36UjRCIT2H0rD766CQZ+QB1u8w7WJ
mDTQTXZae+vCpCsDW9QPoZK5uIWLN2x66zp4nFeagsslC3R9sJ+cTPQY2qzhZq0Yxmbr6Ju9+qKQ
7c2lVgjOOYDVwpYXz8bil0U1x7nsPK4wK5Ksfc3sydu0uWseMkKQG7otFty6bTptawpTcGcnEQ5c
VVS/YpnXgVWNXTAXeeQn2rA+awUpxk1mOoc6xTBLwM7elMotQ9fNrQvCF1vJWHR0/cZAFiqG0Dr+
xczAlSVEmuz6soxDzyivDaap82A1dMr/9Wf+3/BA/Xvmif8gp9Tfixv+tXZ91cx+0qv4u1Xq73/k
jyWDMiape9cZOQmH1LGBPPxnMQ5oF+fab0PtjUdl7m9V7BZymmPbJHr4D1bN78YJSc0vYYVr9+Zf
7+uFzfnP2eCrZoamorNCrwEKFu9V3v4tzLLyCUZ7kMBGar14EdHgfgm3BcRBthYEladwLvlAPxZ3
m5ReWgc5lW+VL1dL4LBMyum7Y4oGE8trq328DKaxFaVD55S18Lj20lLfHHDiGPDHqt3WRjziYs4j
ZcLw7BpzhzuErY9K9lb5Vt9ysRAqPnZp1G0GJmJW7XUmlW9Z8qzc3qi2tVX1RAyKhqNEA8ro06xT
j971VuRAHBl6U2S9jrQNArqdmcHYDjbTqEHvgOgpENQzpi5dkIkow5TaIQ11UnTGPrYjjlSiFHz0
MjXtwJBN43udu+ZHUcn2BCYMu+jUTN5Hm3HnYPSQArsbMYishzmb1dVDqy+MK7qZoWbUGZ9pVSU3
adRP5ytZ9+wY1bJseho9OEEtZUFp2xobcNINQ3O29QJ2+SRgxXg7Zxhxoei17Mzt3Jb9W0o9mEb9
pD2qfePVmFabNZ3fzNVqHkQ5A0ppmJTRs7xk41s0CCpHOtdr3wCXW++OoeSLo+bpAx5xc4nsZOwD
Y7ZpSJctkn5YM0Qv/WZOb0Xt+ck4EEvlFQMLaF8zvuhRY9BPKvfFU92pitMNjC5yuAa135qOxqdd
nOitmEED5aeoNn2GwiDOrD2fggOC31jJoUvbZMu4fUnMMMnnTzcu73XjXI2cE931dY0ze29Wa3+7
pkngqYbDsOb3ZgEgWhRfq2Y+u1HCOLIY/NpoLnIp/IZWCUP2O7tYL8Drn/TIO2IYeMm7n2k93TUK
W2/y02p6P1X6G7GwczEySVjdy8DBMdfwxyfRgZYU3Z8ssYvi7q3JIHWX6S2DzF1rNff4Wjb25GKc
8MpdU1DIblbcaY/VzHhHDcy4bDMsWpOUQRRTkVmfV7dodyY8Aloez71OR23iPOq9e0ihDBbMY80n
GnwF7MK1+k717iBmHkGw0swlnRyuYCWMp4hq7ICqh+046c5jJhMk7bqPab3XXGltR2PR3vBZkpBt
hl9m1t7YLtN2xrGnUnapzzF6euroKGmdLBwiBCY1trcOV2BLcXcYm0PvnVszCVxruLM7eLdiRS7y
Xj3jU19uF1pVMsZRVu1P+is131uGw695RskKHdIWQzMzultMKjHIJFBVvm4TNAK7QDMnqOExzUl1
SlbXDy5899HaP4Juw1Zo+2hqPCwY+4oZ2uFtbsvQpYea4fWl8zSullZgeZDbkRUS1z65sR7OE2NQ
QI0K9zCDqPBaQO92KSWr5Jb0ci9FNmwtPotVt/uqrx4H7TnOv7lEk64hKLK84TJHoWq+0bNxzJ+S
KA9Zstxl9uiD37Ht8LHIWC29VlJrN77HuIxtFVH8+Th5xhM14BU6nPelad4nT91pLBYWRwySoTGL
QMvuJ88afOiFT9x6CW9Ms8lsSfiOW98XsxNGdhmTZ5oEzNA3u+/POAE27mJ7cLUJuPe1eejtOhjL
dWdp/RygSQQjP5mtE5ApDYpYCYVE0085LHG1sWBv3jNynQJTwDesVHaXUIkeTUTZi2Z/fabdfEIU
l1ke8JQWoZHgVgcmNz/gXAumZnx3tAoYQUqoI7VvxZq90q9LW6UYfMdEUMiGg1zdx+Lan9pNocnR
ZV0vepIcvRzxHdgRWjrepS6/1fPky4vdTWcwQaizROK0b3KoTrzkvbBx7GM2tna4Rqzi7k2MxkdT
zHunLNLHEh3YQga2CnFfO8lFB4Sc6GeVubt6zJ/myrl1ytZiErc4Y+3XTftI4eeDqU0HwFNbo7vT
lo5EuHqgMP3cNtmxZLY20jnhdUP7mDtMwrVfV7zeItoHNGhvasMRiGVfZ4BtSXVEfmlSmDJlYpPU
DHfVSkslL2ON97KRJpc1bc5rqp9zuaAEsjCnLlya+5gRcmVrZwlu08tvc3NfiPY8XcFNWYVw2ZUA
rUbFtIChn572zrZyuMIziffAR6L/mWHa1G4g6oVXTV7QEosIN5jRr26WyE9UBk1OdCpLr/0sJDqu
Prp7p24ubNNXvYTrazaOzxZSziZGxiThLxWZtcyGdzHt5rTdrX197nOg1km6YZ9d+0vSy3MXfbe5
fjZQBNyyCnvmWBk8DAnmoR2QG2Nzt2bDV5PIM6L6nVG1G+pZQ+vq2KqRYeXXah68lTzdfHE1XDPd
nV6ALdVPFsq1LbrAqGPq5YsIdi3etU+x9tj2NQYS/pB1lyyaN0Pe+s6iT59J3Z3bRfuy0vpXkRin
YSH1IOhjXph9L30SNj3mAWOGsFwcmqncDsp+mqzcfHUnZH3TOWtlTvFwfSmG6+u3EsXz0Mp3d205
advfDSppqvdfK+mtqdOqr2xhtEqSeAMLatNFrrvt6DoVOc6aqK3eYq2dgo7UxbIqO1jWO884FAMV
EnrK4gK9WcU+fbpbJrt7URAbcpJPwJmfVMzyLXeX1TVvzH7eN7zMDaOiKsG2GAMq0jQa4JrJ2yvn
akLyfKknb63m8CVlZzU1xr0Gx01bXnQd1zesYk/eri1xKr1BB9b6UNIQy1467xH+WJ3kx8Y13y/i
rYuUe2rX+WBP8mZ22l+SHS7D5RTMDbANgLhymfbVdVsltJG7F6OliYxRGBXE60wXCIynFe/JfR/d
ucp5nQHvov+ERYSlcP5yjaRDSJpPjV5vUzn4dHHuGgEPzVNP6VDTjYHBr0AZHiyI2VSBIsuU07ZN
9VfPE99FW/EeW1AJutuhZw6rsXyq/pBdGZyrAJnuDT+UbVNeIZObzh2OVa/u0hoHw8bKumBajCdb
ubTIxqiqU9IQk2w8iLzyrER0YPTUJXLH68M31la7Sfn5bD3A5LEbwEjfKUSvlGlhYmzX9EcV5TZ7
tx0oBGYrLXjvzp+FTcqUxjVrecxTFTaZ9JvsQ6QgvV3wc8rcjEhart0wbf/ApLJJVoZl63ifdOk2
ZYZSZu+Swrx5NTfpTNOJy2kwPuc924Fd+rq7p1Dzx2CrPYaIQzYaZ/TfY1eogFnndZDqY4yjP0yE
MilDWRhbo7aZ3cx3mrFgSCNCj8yMWMHeXL3YVblJk/e1fo2xpTSbNikuiWawT5k4jaxQMfAGUY/i
uXRXA/TtVDB/8kerp5Ff2EcXn8XGYgq/T8zmkJp6sIz8oMspcZ23tpGPE5PNV5xsKM7pnpPJvpUG
BB74p7a2jfFmqOh7sLolKMoxrNUPXFzBunDS5TCp551/3WBnBqwTH2Req20J3VC3bR5RZmKLvj5z
N9quQtEw3N5PHMXvk3SxgzHhqrHWKHG15EDciJs6M1/G5ifKMJB35IJTUfdbLyoDDwfrBHQsr79c
opZ2fHbGz7naLsgpEZY5fh07tDlR/ozkeMiKC5r/UfbVqUNgfsOFqu6XSaw/h74OmrzfVhLU47wy
eVUVJFjFNSIbSu7dY0JVRv5G3zMnXRDHKb62xuxfkqlpDsBUfI+y9Za/eRMvuhWUBgNrpxeP4Jo4
FAVof/uJ3Fgxo3A1XMmrVH463U4yD2NOegVLeZPzowOavmj6k0RV91Zmt4h+PZsyaCnTQe0crjPB
1em+0Hfg/4gf/TBO92WRscmyn0QWZJDoaDlXCf6jaY8CeTfCA1SMp9SNbxZD7pNlkPflDP9kPSWa
+bMgJd5VWjC3MfcXTjmlx0VBRy8cWBhRtO7NK5yQWGVD//31KGMiu3WMOIfYDKcmfaJpP8wlKcv5
a8rnfZ6KG6zzO1qfdl0ud2P7U+nlViYisMlAxtOlF1OoxOSnueWnQ+6rqjwpJ0e49zYpOV9jfOhA
ahcPfFYPzz4T1Vi+UB3NZsG03YNbOxg+LdA3KQULg+uQQ0c5G38JEsSjuTy1nX0zKv3s8h68tQog
oFQeDlN7Z6RX0CW2Jlek2zwWIugM7R6x5dMYqK7XJxHI1sgoQx+T/urwINmLcrxG2iOkyU3tyLMz
y495wR+nUmc/N3V0II/So3drF88ZOMnoG8dI33LnIXfHII91HxcikhYt17rM20+BXt047l2JFFRk
RyNt76JIB+K7EovZ5IUqj2XeBvjwbgRWwiomJmnYS8j/8deqDKrKCzZhar5RxuNMv43UCw6xYEq2
iciRDZv0Rq2aL+Zi2zRWtxtjarITEyM5LqcPuPTqySzb/crJr+ACrPTPLEtZ3SLXtyhmw0YbOM6I
8slkARdcLRbM1sFExmIT4xTLTe56XFzOZsvS6pNkn8ih23uSSHIr80csm1GDaYN16XIVZV5tBGvR
5qFx3RJ0b/nhZB3dQ3XUHo1p7U+mMwg/V5X2U/PcdpsY2jnLmu8GG6fAqcPXP++8iTJY242XoGnw
hgjUSoxY7uLXGe8Pt5nPKGxYZnMMi9doNhOwYRYnuTJGJgebde7NYLWv5YJdFYbY4sKyp5dXsYFp
vul1n4WCEdSYWlAvs7mdUmzqqS8mwLddsR5SJcaH5joyNkHEJhQrYCWscSK0Nkaac0+n/MaxBzxA
iom0jiW0vq+73QAydjsiDXnVwV6GX2tyuH5/Q4iQxl+SWgkHE7NNFwrvlT2/xJ4XdX6fu9170jQj
EtsQ9b+w4UXmnuJyul8Zs7YRIz1JPV6arYMLur3W7Y02DxonKsDZE4fKauGIbICyG6qCq1Ju9gW/
gxLDvWcla3RbggKEiN1g1egXm8WsCZ2sm0Lf8guOpG9RZMxqr+SM/mNXtpH4fdPUl7GYay2o1tw4
A/5ij+lZvAkOQaPWtrTXO3cEgjj1W+mg488aevMjNRwcsl0vvJbbgbAYRVYV9x7mk8Y95yGuuMs6
cqvMvBXGZZFck7iqglpvI83+wbj8/x7+/0Uls0m+6V9PJIGi/ry2w9x8/vMc/48/92egy/obZnxG
9Qh516Dkb15+zcLLr18DgWSl/rTl/8PML62/WcSsrkAhYV2rRsnh/DnL53/SLYHrXpK9tHFM/aU+
lX8u+EEI0HVa5IC1MgelIPwaN/t9KtlWOIZXXIYbMA/Rvo8+55Y7CGht2FpVIvHipTt39mI8mxwd
fvttcdJd2GJ+T21a/49/3KAKWXDWJkhgQkz6p39cNzUPo7mINoBOcFdNTPQO2syrsO7YATrgJOIK
0JPLhgXDENTSjUDRxnvuXE5swGMyUjCSl5Hf2VmOn4L/Upf627hw9os5KOsnfrNmgH5qcOnOorvE
KObvCTI993+9sjYFQJSt4oRBCM0kHOSmRb8vmJ39SIyR8pXqWmoc4t5F+cJpW21drA8kplsi3lHs
3RdLQe3qajExUFpWs4WraX7JomzXu272ruCaMdBbYcZsclFAp/Ea9v3WdKpf5OPkjSuZavwPNLN/
Txz4T1PWyEGTN+Ep+tdr8oT+Pla/awT/5w/9ma0xAPtxL0K7wlnInJ4n/g+dwNT/RtkQM3om9Oaf
ots/sjXiKq3RbMRCseA02b9la4y/sRZt8nIGQ30LxeCvSGscxa8r7r8iuw5kBkpTeUptiykzpVvX
RfObTpCnUVpgK+degzZ9N3diOVZGzkGQao9NtHZZgDsGZRuJa6n0cDS7/MWR9Q9V5R8j1ki2iM9U
L70tQ7SVYTf+O4eh06aStsYh3BH3quIKOXbWhC04eprhlYZ9N30ONScj1jpzwGa6qLRfQ1FGL2Rp
uM3pCMJtROJDK/axu2j+1JgoGbTc6Mq4mMN8V+jYQ8axYravGTdum5iP7XSsXOPIqATuvBY/z0n/
00xxLGCAHW5Lkz1aK8cIvkXnbOAWMMRI0AztOPoyPKqc7ea2nOV5drI3jlpHayQPgZZNorwYDkZd
KDoorn50Ls2DXT+YOvGZMs2vfSTK2iW9cb92jXmItPy0Ls6bKaoKxvr/Zu88luNG1jZ9KxOzxwSQ
CbstoBw9JVKieoOgTMObhAf2/5XNjc0DnT9myFIdVvRZz6Y7OrpbWUj7mddYj/1sfi6X0N1Qf6mg
IVUVSWlKFoOVpl3bSOhWLZ4YUrsy3cnvm/mAaw45sCHLvZeCrMzaPcrfhi8UARokH5CA6Ia0+mah
iNDIFptQp/YBnYybScrPUTTdKUrLnll9Iljbqr4+JPRFm6U5JtPkA9E9unp0M+hy6yb9zVgX/qTc
FYcT+UW61o7qp5y6jl8q59lr0fFJQvlldrzKNzSdmpFt7L2ieRaT2FlzqB2wWilvZ9PMt6mubTXU
27YhbaRpjH5kNEViZ0GZBaRNVsbiGK9lsrRdjmUMSK8BzlZYCGtmiwQnBLdlBQNZWLimcbp1Cgfh
yT4Pcjc7aj0pd6kOyrJvkxwMa5buS0dVQWRmwNQz5ACILMc6xI0+xZgH8yhwQk71QnBDFa/suo02
KL8x7J1onV+JSy+KTtN2GTJMWEGD4Fnk7OFL/hhM4yb1gCMZLRE63Vu/LlCEUi7/HRxHHRYAOK/4
kKoh9XU5v+b6jEkLia2rKIdQsFmAt2lt9lDY/b0y0Ixqh6ewWH3BcgQwyq0humUjum7bguJKamrZ
SQp+ZjTd7yov9njxoQtSCs3XjRJDzBF4ddpXV6OjH0Kj+wR95whd+kZW1Im0bNwMM32krNeBDJky
3bF/voQlMI8lV4Hb258MF9BSNq6wJxVty0YdsknWPpDq7bxgz5uIEsMe4uyis6hcCjS0zOhzXYJH
rSvK6OHXkRIaU9FRSQQztsQ/TKGRtZTqityfooP5Y3Gc16btriMR/3B0KvnaZD2Jxsl/9Hby2WpC
VJiMG2nNNxLZg2xWB7itjj/PKhitZJ/aaLOU9d7JpkdPwyyQItZNlU/PsUofI2hESSU/KxE91ob2
KSnZLQSkQuHdTEPzSaQkemFm7Hgy97YOIxw7tK+yQiQ3lndmG74uILL8RSJ+RiWoDrvbrkbRN+VZ
1lPqd5oOMpheSulZh7CufjpdTtn2p4AVRyWw+jwa2lW75uFdZKK320CRcksuiAxDMKuzu0M+Nghe
FeYPOC7D0TGdYldPX+TKT4kqCHG0mayGPSVK8cQ/UO/twQW2vT8u4htbNPRzyDOFQ3ctVQrbMS4b
CMhXht3vQinye5Ua5dHGoNmu+ie1tM9iLO4HI6r9Zmr3WWUgyY1XEuBfHZ4i4KfNUsfPLjSulRep
Mu9rksrAFch4gfkI3CE5QADO0Pv64pXPsftcuMDPZ1ntaOfOgTbKRzJoLv5luNWp+hST+JI1zb7z
gDK6848KUmVnRlS/Z2Xu8FhKD21H6mVQlFtjPIvimZ5ODZsePppM7Gt42yCuSrTnQBVLju4mBVxE
zPRsOeWDs6bD/ZJySgSxzRx2JGutPFp9/y1xrE9mjrueKA74yzwIs/8KTRABZAkbL4yoOhQN11ph
3sWzTP16GX62laz3MipIVar0sZ+Gv4oqsvdj663r5z4DlHz0IOkwUmUhiVa8jnEiKaY1jxVMAfDm
oEjXnNiZh69jzz+1ZgRIsKySQ6d530cLNiA56tWolw9cBUBptfGrTa32MwDnL61Zfrcj+8aD/Teb
4iEq8heu82MT6kfcjlAn60GFGf0XvekPom+Rj+2bI6rXnOaE6U5nQUmMShxvB8I+NkUJJYfK1+fp
ylbJd83WcE2JB4NiEhJBOTUm4f7Ih6kMhrGPt8Biv5R2AejfpigG//B+Gs0b4PmrK5X394jnwG4W
NF4BaQEULZNomzo0XSoV/TWN+oub5leLWeybKqFgrkQGwdb5sUzDddXX9wmEvLV1V+/qYUKviJth
g6PU19JIFdyH5CGR85dC136B5RQbb+yO5mx8IlfFJNdGJdBzHkcnu6Xr/wCT7hU/uU9igZjm4ldo
Il7VSQisXYvwvDuST2YOtHCDLDkZ220xeYfOsbdxX3f+mBh0JqX4SWPmgeV85uJqKD/Uh0ziGzGE
Lm2muv/kjDXoGujuHHeujNkefczLfk2R8bkLKSl12nDdefUdTwdabnVHizekmkJJt+hae6NEtUuw
Igb5A7ezddXOpP5uuOZVUbuPSZXhLbD0iCfjCrmhfY8w0hh9b3HUptyMhqKZ/WiFexV7oNpmmLC3
RDMZl43BGnrOVyj5KZF7W2zoUW8rTOI3dVJ9SurixZC0ukvoeQ2CKb7mZfV2sRvk5YY7DAa3ddff
iDx/zqv2bw3XxWoBfReX8u+igh7auNeDGy/HAn87xFX0vWkizSYj7DV6CnC3Sf3NpunTw/lLbBXM
2XDsLP0u6yCGdKMKvI7iuGMsXA8t6Ix5l8+OQ+OiO8JIyCiLLX8ltvt9Nmh4OVHv4iio389Ouvfq
5VsVsk62kfJHo5VTjylLkr22wkRubZ6uKXjHVG6GT1LUC4WIAlKMS819btnOpbxJWoBZcAkl2gZ9
7U9VMeypWSQ+oOBXKanIdsl4m0N+3Q42RKZMtvvCtVvMQ2EQAqR4psZynFX5Qw04+zRecotPqOEb
Bfp1TZccbFmOO6OLzQCA4ZNGn1JYYbrnIuu3IeTlTTQlahuB9vBjHav4OgIE35gIkbl5y2VrmTd4
PPabGSaHmRpX89CEfhzCE54UFaJZyb1cZUqUQCa+6PRoB0SMezEagfwjwZNhusV3uzQXqzvANa9G
TWGx4S3YwRy44567HuRww00+cyUmt45bvgImiKiIm2hHwxPzk5l4q0uDXo/CjdZ12q7IknKTpZO1
VW1+j+COuc0tyBFi/mT3ybdxmW9Fkdy0bfrq9Ej8NU7Hr7GyYQs5L9tYXSuDebWsthVOE0uIrKFe
OunWiJxftezRhlzwBU6z+X7kxTVVeuhNdUsNVUfRcLzXhExpR8vHbuJiNkod2sZE20p21+5E17TX
tM/FOO3nqYP2LTEDnqsNyJaftWMa18404pDnPrc0vxvN/XsEvuDbEz2VvAYYi4KkTZ93sYpqZ3iS
owXABstSE7xCJUH0ZxPAHUAWkGu5dObx29xFfm864Sb2IHM2OpyBkBu/qwcgRHN4TPPw0zgPOUFy
inhqk75mU39jGJDlpOGOwSLGO5t6C1yP1MTOql12VHcPmW7yfqv+kd2H2mMofnaqeg7D8phCL0gL
rAHgrfnmvDxRC0EmOldPJUDvLYyh61bML5rjkvhIaKXNND+JsLmZUvlUhPa9i6dfW/bX7OGCZR2f
DFeg725Y31tvuO30FU6vobKe0i20xmszlseIWstm6GjUgEjezikBlVn1D0MOTr4ptF+iUrdFSTC8
1DmKj6l3H1lwqjtI32OJLaZY2JDzKjrYg4bWcgt/rCw80Nd4ELV37FoIUDKmAu/Ibc6rkkID2oRt
ZV2pYvyauRRt8qj4q9eyLW3Nowai90Z3u2JfdBmQ+Ni+M7003zJ7G+6iXZSlt7VC9zX1trKOXyqQ
ykdcovujTt/8YLrOsLM1vT+oGrbIRo+tY2xxXXtV0h/mviMa51q9muNOh0iRj1eyKa8Wa8Jv3rye
JbxJlXivQ0/g2uYdAa7XBo5jXdU9jKcyb7Vd0ms5YQpSqlYCMqjz2Kpt58Fw1TPA5XoS6OP80uZg
nigjIbnQb/qZ7iBiYGSgWfsVSvqNqJIvriqBnrhyG1YSqJedvcqa02hi/+o7I/zuxhv5vxrCwMHa
NLJsdqlG1V5LIW+pJn8YlgTdzzgsfZDaCbq86XdDxMu12VtXBZox0HS4Eiep7c0qavZ62ocY6JKK
OpF+J+PiIY6t1w641yZx0rtOA9almmqnWWpTrSOO1NTovGaLe2cSxQJt5Q8x2Raa2upu9YL0E96e
2NNuiljSFLAARNkkM/YgfZwvnjmuP3CgvI+p6W8y5DeIypufXp3UvrbEn+3yB7bCX23ZFLtG4phD
bE0G+1uYJhu3nZYXuyxbjL9iA2w9mH9aAIaY2YgaxqxZnd+gSvVqoLfghwb/V5HYOjWX+HOH7DJ3
NO2sJXcDym16YM8aCYS3RePJ8PHeDWr7Zna1lzR+LAgEO4R4rdJAVzUpn5au8ElD6DI3aJaCjjJ4
Ottk+OkiyEpbACTWIZTH0OweahRQgetsgJubh3jIPtny3itTLG6o3WyE0wTF3B7rer4yKxSYQayv
aK1dErZL0Mb2tadDmDJE81ICrOeaprtqglGmfUL7jVrdY6e/TKMKj6I2dyVJ7lJAA4Z4guCZ+jqB
yAfGuHwBVUMUM9+G3N7hON9RCmx2oSPvBRqklefsvbI4ThWNQki4AJiTO4yBr1HzuaXme9sRgsV2
+dxWzVNRW5+9rELnwTi0cdzBLW8P/WJu43h+ooyAhIPXPjh1YhCZCKIggaV1Lr6FFe38vl0akt3+
JU3vilY9N4WlB1HcZgdhg4FczCvVkpqaRGAhYry84Ajt1j3kdwgAfrhA87Pqyc+bkUaRLK8Gjybr
0nolTarY2kjQGp0YN1r4Q4qvIxfisKjHZJjj/RDlL9eF7d1WdXE7DPgdTTnJ9RDex82QHy0X6gPj
NMUsfcuOf7WOuqnp2dp6sddqsmndUjcOiBdIIBvCzJcFT6/+wapfqZajIAnf1dGGHaBHuDcpDgMt
pKjECI+rM3TT48MRVp/AGy5YpRZFYE3x51k62rU+9vgKWXO2U8NArO/od7NjPlUQDmUrVp3UkQig
aYxDtqwh5TaX1U9rERFUtOUOe2p/Ef2475v6oNvGXd16vhEOB7tpn5K4anYl5JW1j6wc55hNf6c5
ZHUqCUWp36u6X+6sBYPgSvuJwXD81aQPCFT+pVRLdei7DAQEX+EO83AHR5eqsWn7tHYptSmLknqS
Ivjt0cip0b7ZOVkBmT+mUpe6sJltRKmrXtsb1PgkLA/4xhwUD/Prv5t4ZYx3BDqm6MI9Ygjp7QAB
48pqnfTa7qRBr4gywIgSQIBFO6Tl3vr8u5D6/zs9/xMwNqJm9NGo+uKBTMflwxrz//6v/LX8+T9o
//C39m2t+ewf9H/rzgbtXAO6/29dP8kQ/41P92gRofjnCVogkCpskOP/XXe29f9lASe1bBxfDcOg
WfH/2kAe0HVhGJ6nS+tfJIx/IK72Xj+TJpAFS0hQd3ak6wCUZ5y3RWezyRTO9gmpfzV5m67vRyoH
9pVKMZ8LTXvavanJn+n8nBvO4ndL02E6GPn9cJ2tTMTkcMJOSbfQKOFFha5L6KsjwgOJ9789h/+t
leFaM39TU//9ea5nCWybKMLp1OjffR7EbstTFk+Wo/EXGLvwJ+e8f9DzaQ7mtoUIElZzd/TiPNp5
pL3/Ejr7t+Of1PR/j0+PC6gwv8BxrdPxiz4x3BoBZ5vu9VHpSvPL1Mr/JZ77b0c5peWwiAJtRAu9
CZ0uhXniDJU1UW0I5LcCUY9lkIq22oGyqf1CT+btxwt4ZkKJs2xHIFMm/6UF+Ha/NFDTXYCVS5AB
Ej10mG1vC2tFjc0VBggJL48F7w7SNHJ9iJ5WF77UOPepYlUqXHskdGVOJjSlsd0XKIIR2dceACW0
DFSPc7WXutrDVIFJo4i6o6EByCIhsraH1Dp6tlceQOXk9+y95CBcythaGGrHj+dGrPN8stu4Q1Yh
trXda69MlLeTk7ZWnopk4cclbfMrtXPjk810rb1MLoJNbIFcV00P9EBXdXpbmPFCnFLNPTqBmoo/
T4CYewJ+M3teRlgAPuRvImCSxhwmuD1Pd0nYOz/0ugA+pQry9Y8/YD3sf/x+D4lgm8Ni6L87VG86
UFPidiWKZgscbBKEUTn1PurbjsoN5gMt8ZdKnBAREjFd8HY+cy0IGmk0vhB4hMmz7ro3AwN3LsPZ
ASMf1k6/c7p5QTMBJZKxb/7GsvVf79m/PS7rMrz7TIhwfCDyyuhWomt50vrWR3ryZT5RKoe4sxtG
6yvCbL/mLPeu05H2De3jzv94Zv+4B34Pyc63cLNBNHmdgDcfKFoEYrxhMQFsgufxRnoTjRDO/cej
/DGNjPL7qrNR7FzFo96PsoS1CVs1NIOpw86kbtvi1ivceuPUzeIvi9NfuAzOjwe1iisB3pN38nho
UJPToUmtYKjC8WEsc3WLJlAceNxIIDyN9unj7zvRnea1Wj/Q5KLzPIczZp5MY4HCi6ngoAaIpsCU
pSniN0WUwKRwUWOfs2/tEE3XPVpBnwuuhkNBC2urWWV24Vo//0NcLlvpSNhj3slMkwMX8+RqJqYA
KNxQsFC3UU5OPuYh/Co6lFdaD7Q4aqFMkQ+rY5OtEOuB5/XClJxdA2KYlf/Gqv9mn73ZWXYp6bvQ
WQ6ERvsjc0N/ytHg12my+naexls5muXecddkxsFVA3HS1m+QDNkPo9KhxMg7qVRzTX4vA/Aa3YU1
+/Ow0bpfgxigthbUVvl+T9rQsWNEu6ygVkW9sRM93MMU27pmbm68BCpL1olo//GknBnTI6Bj4BVf
I52T9xC9qRJ8vKkHfZ9/siECPQJoLj7ltf2t6hIKuip34wvf+cfDaFPmAluwinbC+Dt9gxHbikKX
2y2oMvTihnYV2kZ2Iai4UZ+QV/xRaewPXOXDXYR60IX75cS5dj0ZUIN18AgrjMAznZPAyoYwA27R
ZUF1wJ5drcST23tY2jiDfpwK0wzg5vUQwzRjm7iQj0JRFTi9mNV+1qFNsIQW4ket2PV1YQfNyHOe
VXW/tT3aCRTzi+DjNTo3X8CjTNcAVcG+OjlB81zVFHwQ6aVhQMdo1BrSaCq0xjDUQVYlRxW5fgEQ
i4Axu6CO/sc7t06WZ9ggC2iQQ8x8vyedxEuMsWWtuq7t77KwgeqEENlV3VLRjQzQrzAhy6fJgkr1
8Vf/Eb6cjHyyTC1NJNEpYPTAZ7MtEnkrCHmAhkDu+fFI586Ahdj/+r4RfDonV6WqgLurpdeDSV+V
fxqEOZF8cLeRgfuQJQTmECug9ONBzy3q20FPFtXjZe1Kh0ETVxZ7+G3OoQzLH4tuPthUlWkeURCd
osG5XuL6n8YQTC2RNrvFIIVApfz9ova9gytByKGvaoDIijvtxtL18piV5rAr9cS6sInOLeVvUX9r
tWoAsvd+PFojdq6waoVghYsPGLNsH2b2d7zVvM3Hs3rmteHTiMlcgiNhee7Jp2mauVQNkgFBWRRY
t2QRvtklLLYZfZK9Ny89IqgYeUzuUAaTZsXb1KOhXeqxuDDHhslHvQ+d+CVUaLF9cHj0kRN4F8eg
QUDTOIba0LgtoNeBvgRQftcvyyzfOlWNQXwPmQyYjrld0FZcG9JgVuY2vpcouuwoYkygmgz9eGGK
1oNz+sNICHRiETCS9upr9zbAghZtJilQrWCwaIPHgFsa6IEAjQRE4QVMx1yMx1gkYMctFGLnRjX0
GLgCS0OO/zgs4tgRGZCdENQSGr3/LTJvmgJgAJBFgfhA76TJDu+6ZkNnrNvAQEmfP/74c0f97Xgn
11nKOVbgkYwAjmTqizw1ELeqTaqydXJIZ815bJa5uxBrnjvqTLOHcLDuUjs4uV/sfogdZzAwGU7R
9VImHDq7mG+1zqs2iNgm29Ia6ck3vbY1VJftP/5k48+wB5E8yt2mZB9y+NaN+ibscVEU61FzoiJa
lTbygrK+MXQN/a0RMLcW5tTW6L/75Zp9Rc6IGZMMpzv+s8XPC4+upqzr3YB2MmKQAKZL8rELd+G5
X7hiaz2d64Gw/+QXoo1vt3kmObQwFn7hmaT7uZN3vgIpt5sb176w6/7cBSRPUnd40khr+K73M1Jp
NiyLIjOCEeuPQ1V6Ptq4mxnU3DEpAHI1tfXXx4vw5zMKsA5GH8IkBoHHaWg3EoJBKnSMAGkrIDP0
jTDXKidchgqsfhXqS5C08taIvnw87p+XEONSUmFSpUdx7ORLAfDbFF1D7BtnkXyKPL3yB7bohS32
5wZnFE9wnZjCcxnv/XwKpdWWGVpG0AMDfXBreMye7DM/zs3uGGYzQIQqLg61Ff50J9e98Lr8uXvW
0dfIyCRVlacOO/2QolypM7eeFiPlzKoHMe295xzIYBCpVLvwxpxbS2lQoSS/shn1ZE7DdoaslLcC
fjiC0ErF3gapLFr9eZEGiUWbqys9OiYjbYp/vpom4ZhNvZNg7LQkKEPRFGnMyHppjrcRbkNBm+WX
THz/fK3XHJULwQNQZZMkv1/NngaeSy9XBB7p0NawKgBfyBvQdXaX4OMPOjvUaopqOOv+EScbRwIR
DMGHsmB1OqMAVQ/7adERVK/+eTl1xc5TUTCoOq2J8clQbTT0sZnPyKrpy7Ib8+x7jFQ9/fSOEtw8
RBeW6uyXUTIh118hz7+NOt5cuouN1sBglcAoUkQQWkXqK7wUsnDGXz6exDMxj9C5U9BmcdkZlG7f
L5jQauUVCHAFLQr6weDWrh/xXu+0blxA0E3AnNEADFKzDL9qIxQuKOeAYpvGuvBLzt0DtoWGC9VG
wManwZdYVIaRwQBVqeyz3RhiM8LjMSIm2rzOI0ILC3JOD7Olxl0Xo4d64WCem3PQ7wbFXSJ5yoTv
56FMCxAgoWcEoQeszavpda52CQECX+mFjXvuBfEEIHn0orw1kH4/lItCt5HAVgrQPkuOUp/CLepJ
ePj15aOFyjWpRHLJ3frcvYMqO7wSzClWk6z3Yya2ARI5NNe7fI62WqXVV0LEw76SZvNIc2LY0CiA
N6Vc98LEnrthuXSYVamjuHVaSVax7E2rTkWQ1kAJkEObt8VolIBUq3g7ROWlHX12IWH0GHANTNgE
Jxt67KbUHDVmV4bgF2TR07m2kJQyHDb5x4dHnllJUgW6D9TI4BOc3nYy1AWQyITD02rTbd2hR6Jj
9iCbBFixijEiBNiUz+XRyw0P/Ju+qpW4z7pbY1xsoS1CduM+2tFobmJeIcRpbc1fLPR0lyk9jIS1
ez2voBbL5FlH4O+w9pyfBTiE66TGRtPq4HaXujtCUMMGqs09egX49kC3nMdjksbOsRBLc22NLjBX
B4RfJI1+9/Es/C53vs8JyAIlN76zVuqozbzfW1lS6CiPCHKCVmo3hTejDAxMjuKhrY4TcNgASfdu
V0vN3IWgV3dDG+W7NM2AG7dKbVIl+z3eIo0/YB9yrVCg38YA2C78zjMb493PPDkCSGqIbJk4AvFY
ZIFdi/aROkzFUNGy/XhKzux5hoKsIpkTMpSTzCTMRZPVNVnSSKnqys2XpyZrsi8dzbNt7C7IjP8H
4zke3c+VuAbV6/0KoDszhAjsG0FVGO4j/XnUcEPP2jVw//fLIpoLG//sVJL9W5IcENvEk+/TohJ9
SFszgrYxotsU/WtQmh5s4HaeLgzlnhuLlqK7tnCptp9W3No2bJiwkVIOXDAYriqOP0V1jR9FlcXJ
QzY5MDg7/dOYTQPCtVlykKHm3SW5ql9qY0JaRPxK+9a4bSYPdak6TuObZahAeSvZWFdyQSg/CLu4
lVd1PWEqHeLDQEkOpn6mN4E2eViSjI6BFNZSTHRpwrAeUYi2wwEuqVbiOAvN1PmiAwTnxYxD6yrU
1IThsIYvzkYs7fgweUmD6AzqsTTKZP9ZORRLNlRNnbtI0K8BJZPH93mOQOkmj4T9irzfRFJhSWOA
KVDlam84ZWntYkf00QZGFrhTa45g0FtO1n3zwjwDR2E0M1QkCzQsQlXeV1NQXguc0p5fClGsokm6
aHa11VfCd7VOfC2EZec7b7SantuyxgMo0dLurxEw/md9tgx48oL/rTVy864unfqbNycgmnvCrM24
hFvKQCBRS2OaEYS18TX0C4AzPyN8wZAKJ+QuA0hLU7txhqr96jqInvtu0w7PH+/+c7cwkTusMnYJ
FSnxfvcv0B+dXrWUGVOzOWSl/aJyNMdlr4D8Q/TC8Rm46sdj/tmDXNvqUJZ5TQFDEoC+H7SAyaJq
I9SDDDMBkFaokaMz7wqPlw1u8UtGDoPIopC0ojVwPXexRFEI1KZIXqTTwKQecSdDeGLCYVY4Tote
k+U9QjNJ6k3Ik/Bdaa3zPNWJ+bOXc2NfCLfOHSuTqizcWRJ8LA3f/34rLbXWNZk0veyXo2w8UGNt
PG872ggXjvDZoQhzUNmkGUAd42QopUJXDB0Vw57bsKz1dhWOrV6WhS328bL82bdmWSw0OFkb4g0Q
J+/HEjGf09eDHrRehiSm11nXehGLA0S6m7Zy+vuugNwFikrtPPyBto2cUaelankFsK70oyQfEQGL
0OSQsnv5+Med26c01PHQgRhJ4/ckxFzcdsLxatKDEO1MgOdNjrSsjbh91zWIE2TjzZA6F5b59x96
8jgDegFwQumU1uHpPsXfRkzO0BpBCfQWH+e+7HdNZkOcK/LURmhQphmo8ahfNVWm6HlI3enLPKPH
PCpgsSsfLP9i0xz+D+JCcjaaApQ2iPpPmwOg22oUptBZKDTH2TnJ/Fdb96aPfDJifK0l9v948sEz
ICpn8jfqWCfnlSlD+61YmIdWBx/uTKuokR6hSBbbD1mGBJ0o2f4fD3pm5/NhVJTZkGRYpyveLO6g
MJU3ghqbE4qyVesvtge+GAD5haF+33KnCy2FAK30uyjqnBxoMK8V0Fo+EPRLDuoNpGHo8kA4IyBH
xBjDwKnakJ74QipVuNcQXsqdpub0L6etpgvb7kwyt7op07G1iMGt09nGbsBrQisn1io9xVmEtzMU
8YIlQDkjqjeWcDQAnILbA9RqpZdgAGfiL9YaH1cSD5z8/ngRJi+H4EItRyuUsa/19NZE2V9obnyF
f9V84S04l0MLvGF/B2DrEpxElhBDpe7OlAemNkSQBydPEKKL2ic6UoJZvAJ3KYlsENaBjisC2Efo
A4YiunDPmtxtJztgPUjsbZtUC4znyd1nQdgFf48D+3qGEgSrN8k4iMPHe/rM0kqifVCzNCgcmDrv
R7GdfDDafBT4QtjGYzWLGZYInK0cq7UdAKoywKChOZZmEuHGMOYXPvLc8JQiqZwBoyN7PrlEabjE
+QD9JECAo9yGy7QEpV5RoAiLbGcOuRVUeh/t6ia2d0a+tBeGP/fASNbYcahtkfOdbq04zxw96ak6
JUB/N7nK7eteH7xgdo0CKTp3PqzVbkprk4uWwZTjdIjzQo9MLMw/7BGqOgd8mlif3HqsL/y4depP
NwDNqxVqSenI+p2uvqkbJSvypYqkCGYHtke8COOhYR2PGBmxIyW4/3lZLuXb5wY1ec1Wb1qUsU8b
8lMvwBTZMbtu3vZNk93Jvlx2iSOTQ94vzvXcXWqOrUt8+pmUaADekO0Yf1T8U9OLIeAxIgI70FiB
ru8EIHUK8o26iZ1Yrm26HrmhGOPVGQFg+B/TU4YMYb5iszWrvpQPnblvJO1J+IOrzocpTs5EXpR2
Xyl0K+SUNJ81VHX22lA/tzVSO6LImwsXzplnhQmnVg54bNUuP2lEZRHlI5mXaAIbFtRZlOZ8oyes
sb3evXCRn1tdQirUlUm+QHieHDccaq28UygCwKTMfB1PsE3TN9Umq7T7TEe5Sa0upR/fML9byKcL
DIEHYJWHRjAh9vsrxuKQ55GH7xStX/yj8MhCjq5bRf+NlKocFAkkLC0/bTSqvcXSHWuYABciybMf
DniBV2Stl/2+B96epchq2xJ9lGCBzcplU+UbfXGeS6gt8NVSza/T6vvH3312SAoCsNyIlsmt3392
aiTVhNkwN+sSd3elMWIHGjagQiLo22hazGjojTB7Ph717I1GBgAqkAxKUKd7P2zVoOiUYZkTSKSk
jyqHbSl7UBqNV9VXroI0kQ2VuwV8i7xKCHlvtwB+Ww3ZGhgq6GDoqYmPFORmyFgs0Mc/79zRIkik
MgwQzTJWYZC3DcgO/xazhakTQKbNtnYjfyRuFQWehdOKmU7epctl/drTvQeOQ0fNnPqhdQpvAOHR
mkuGYhaL4B4RVVt8OzWyXehW2JzK+ldiZxMWHUV0X2dVewwL7qB6cMtblDTGzUp2JeYbjx/PwrkT
TyNTN3AOB/p0egyxZetLclrSRbP5uYSi3AN5Wx2uZXlhvs9tQh5XIBu87RYH//18R16bJAkQu0Bp
kXODQ2lGkXZx9h0WHoGCKXsdSTTxPv68c4O6YNVZY9osgO3fD5ouasFDozMDiHTjFo9FREWbbEdT
Ei8+t3oSlvv08YjnJvTtiOu/f3O8zQpt9lAxop17E6SYBIYkYIqgMOx2+x8MBfKfBqPDF+ont/Vk
DHlaNik4AdQC/VGZSCG3CmWJNlkuPAzGmt6e7l4yAPatx1zCaHj/WYmMI2y6Vj3ATJd/2RGCByBK
r3uciLBB67lCaXNsY5K8PSoVApnLZbopMUfeuYg3cqByWEV0ZI91VjTbcjHQgByoY8+oxn48K+fi
OI/iCSkCUZR1Ct5IozbKsrZDnUGbHbrY0WvZG81VjBcbXLUsu+qtZcDbLza2QOjEhdHPzpMJfhzg
AEtzSscoK/QZkMo0CZXnYZd33O7IEQywodp6DyofjlmRPtnuNP8HB5n+kg3kjDANaP/7BYpHamNW
mDNwbFF90N0IBjB6FV1tdBeG+t0A/WMzuJxluoiMd7rxYhcfXzGxqSuZtncGnDWA5S1iz5rxPXZL
dTvFXnoF1fkVQR0kY20LvY7Fm/DMQlIPb1u90vR96FpR0Lky39WUL4280Tf26nE0N/l4HfFa7CO7
0GF3h6OPXKR54fScuxqoWpBKQkXgkRLvJ2xutHyJ0sFc29YTtnAFSNvSVFfKUY2P7cFAVICizseb
81wEgpwgj85aHwPpcXILSm3us7IdmTrVJ9cZrR9ktsFdTE6VBE2nz9himl/6wo72FY6J10NVGRe2
6JkbihsDxTVWkLr+aRMYwy4RZg43VK0hAGGA6r2vXedbMkFlv/C1661wslHeDXVy/SLwNvTInXAZ
DkgnAyRB9D3Eum+wRmhKrbc82Gam3eDZZvpJrXf7ssCWqUgieSHoOnMp0EkjqwTkQhB0GthOnUED
GuxZ0CnP/Za7/XNkJriYZlWHk8Sq/lrMNPZsTQPuhXrUfzIPHE04U6uWoDh5FLK4d0a9IDl3jCY6
AKLAN0B0VlDy7m+sYUCviwBtO1JhPOZSQhtFCA0BSyScP/4lZ64nCqWgmSid0Dk97Zl6sTPjb8UP
QSMH6r0XmccktL7FlBkQaF7SLYhzbeMkcI0/HvjcpjN0pNhc6qf00092gkomVB80rqec3gFSqFp2
TGOPV6vB5PHjodY/6nTToQ63pjA2JcDVGebtC/x/qDuzprqRbk3/lRPnXl9oSg0R/fXFHgEDtrGN
y75R4CospeYhJaX06/tJoOOYbQ60z11XVNiBgS0plbly5VrvUM/lQquF+Z03yBUba5e9O6C/8fpV
Xn6g/7qKSS9/2eeHNETK2+39HUIIBCmREW/FhA1xZ7lvxNuXSq10/GzX0AwFz3QSqsIoCQekW+C7
1Iu6Cyg7bckvsUbHgu18mArio4OekZ2ichYhB7KJLWqtcgQiOagyO0Yj4givP/5LpSlTCUcC0xB+
OMo8f/5M90OnzX7D/QbgjYDfZV5LfcLtuwN+gv3fMll8PC7q9Wpu2uY864fsmM/K3b9+J2agf3vd
pNVwWECS059/fiO5h0APqpBM6VrR4EDmbNd7yWpY/fLc8siMXr/ey2/D9DcozBEy7JMnbz2RiE5D
BWrtD74HsUvUGu/zWRxH2MAcHtf6qq2S+JhPa3CAsmGdz30WH6Qeitusn7M3gJwvDgDoftqmvA+A
fM8HQCww/fqGNZ3h6UIrEcVjb2yDLcYdRhulEG9EsxevByKSvjyhhBTr+fXQ0hE4swysrxWnxDgJ
VnStu27XDWGDvX04lm/MNcOV/e0VG4VT+Cecmn+r6Ic+pruW04Ob81ext+HubNsFJcPSTT5OdTrg
OE8dOC5wCEYCBXfcsXK29Sird2ud1VdCte056mrVJW4uaF2X/nLAxtDC8Uyge+K79dmcIVXqpjNK
Cj4etp2oMkTIveiQWWH3voTzd8hkjS+PCN+qrb0USFxwM7QXA0S7Ts9FFhrzLcqY3s720vSiKut5
B+MVEwjZvZV9vDiOOL9FBoYOAvMk+Vh9lOtGf0UtGxuOnbvqeOdmWXBEz6w3qldUsotsOe+xP38j
Wr40Z2iQsGtFwBPJzJ/PGQhNiFn7qAOhTo4SNF6cH9LAMsJJORaUnBnfWBMvPSk1FtucWOARiZM1
6rX2KjKAwbB3sCBSU+/tkbG8BMyizpHPLK5HXJ0QIFz669ejw4sP+suFT9LwYgpC6fodi3EIFxSw
NbprTQoWs02cTSO94Oz1672U2AAX9qjYmRPHaUUrEzm9LhvABJDa4mck6ugCzRr8S9YF+a40Lq4q
Ju5WdmF6mPP4rV7bCzBujjrsA2gei5Aa5UkwyJ2cGWWc7Vd8RM+Cqf7H092Cg7kYjp0BZrdhNG+S
BSlMJMLcQ6RoHkA1ti8HN+hpVYf51dy13rWdcj6eROh8en2AXtyojIQz/6EVQN/m+dRzBqtzECA0
3RELDh1mBv6+qZAJXo0TQ9+uqLJ20dcyLYKDZ1HGDcKgfG8nWb9//U5eWuiUwzhrhPC82M6f3wia
/f2SxmC6tB78LwkHYRgWFIMQL7G/vH6pl2bFr5c62RNFoRylBWQsHxnyDbphxbayCv88WpP0IhiD
4DhO/rdV2RhbLZpe3uuXfzjlnu7JnG54Up9npS/6/FHllNuxyBpgSgXuOrO7VPtxtmEe+6I5xycB
0HfkDpdolRmocr4ccUTIztsI5x5dJ+KGtPyfys0/xZzNLkAuYhzt6PAvsroFxTdLXNPDWe6sEnuS
Lg8SJGw8/NjmQl1m4+p8s+sSp5AaFaa8CdmfRdEcdTy1RyQv68uEBuIB6YDo0NWVdylIFC7E6HaH
sXTHvesgj/T6cLxUPDFgd146WHuf7s7z4QhTaxU4rjpw45ByhXckduj3TNSERvlpZU97NyRzgQ6s
8D4WKoL+QpHkCzLU46d2baG1cYjfeBlC2q2qUX+rACRFfXRrzgvH/8G9RjThyDeJm+RTz+/V6nF3
KvjWbs0xm4hlFu1Ah017qYyqTulYH3Dz0+dZHc1bNbhobms/Ocy+cs86KE13iS86XALi9GCLCXOZ
eQi389yX15Ms6jeCn2uWzOk8+/VmzRn/lyScSebjLAIkk+18/JhlMIlhBoa7Yca4Q0S+dzm1Y3jh
Vkt3RTbWYtzSzu9WqYKtxErpfRPm056+W4P8fxjuRkRibrs5cN+nY1sfvSCvceXJl/u1CNy9mMK3
Ok4vhQRQ5qSuMQGBI9nz+wd2NDtuhYCoSrj1pcImBBRzcaS41b+xI75Q7kCOnviH1gTh5zesjC+n
aJxoLy5VUeA+YUtM48bqGs9jnFlAb+wWCMhXr8+mF58PBpWDOADWt95JyNN2xKF3pH0lwnI8eJOo
buc5vHMApL1Ranj5SkBE2YpABfgnEcepQo5hFlfqe/QxgdReALd2PxSh91Yq89KVYjopSKmakkJ8
8s4oMnewgdnxZlW2525VI4M1OcneDWfrjcDx4qXY2Nm3ADjx3p5Pj7Wj0gdUj3fmNwD8gg7X8YHM
jUXZvZHUvzA9DBuHEzoNovA3CFG1CAqkCb2afkjVuUq99CjwN9sCuoVVXtBpXqw3e4AvPJ8Jip7H
VvFASXz+fLE/YN/bxu4OA8l436Z+CWJK6A1yw29VhV8KFZyPOKkCnoVkf0pXHtAyiZOFds8U9/Vx
CQBwSnArezuzgytLev1ewzo/WFY/f8d0B6cuUIVsMQ1VY8w2jw5aHzueQhzWzoouASJGH3vg0+Cu
vea+dVX6bi2T+khLKz3Kof3++kp6CQsNvMNml6AzDSbkZEt3Wlc+Ik9gFTVnEhbDprWG9LIvkWif
kpZUfszrTTigq9kVC8LN2sYlnNxnu8wQ6fBCVni/z96VB71rTy7X79MSSevX7/OF4gviGNS/afSY
qHayfVDucwyJF+D6AvjZD3V/kWd28uer/dlVTuI+csv5bDcsjLHJrIssQ93Mp3J1VmTIEr7+QC9V
bKmo+0aPwFzztItZzpUUiiIyQBBUwdKwmJDxHT+4NHSOsL5xdewz+5I0PL+Ja689B/FbvbE4X1gn
VH6QjKLIgcSTOBlUe1ziOFiQd9B9L3lmmaMmrP7GN3A4vv60L1+JYxotJSO8cDKwjvJA1xh8U9ak
zSeEGOdjP2aU9z0Sl4dL/ZEo2f93Nhasuv/eweLY39/XRlnsV2Exs1CfDGUcB2sY+M0AD4ixoEz4
1qOQmBW6/yIBoCRPOSWkzmde8ZOSWOT9ixgJPt3s2+wu5og3NKPK/v2fIsYRg1nBru6z8VHp/AMh
sednBhOBYQNTY2EDZb92TumSTaAW+sP5fNXpsYNnN0a6QLROIeTf7twh9Yh6eKaggrEpIZck53Pl
Bd1tgud6+8Yh+oSlbu4lBARGExauDWXzUwYeUTYf0MhwrkjYAxdrMs/O1AU6w7P1RVVhG1xBRh9I
mWaVU286pgvuAV8xTY6Qho0kyAZVFc25FcXWcown6UUfB6uW6/kvr5c89tQG57cho9ELr9Sl74aL
KPTH5/vXpO0w0cIrr3CkLnE4iEfIOpooMH+lDyjxAXQkgq5z70Ien5wg6+Hz0Hb++ue3wQmXNwd8
jgEzMfmXLBiX2wYtm7K8qlIEi3/03oTzjetVOTZ48NjDwwh3Keh3fZ22KCTZU6kuUqWb6Mfr93ES
KuEvUlOiwCM86Dr0Pk8ro0mucjKzOb6okLHJnIugUYXaBGqsYvtdK9PV/axkMSNW0i0W/CI8y1t8
FjnA6aS2lzc2iZduh7yJjjV1cxxgThHKOhZpMudeeNFWblh/HFMvW5ByrTLwLojlDTWWkCsnVFMv
p3Ghd2LyrYHecIEG+cdmQEP0jQOLmRD/dV4Bom12EpM6IitgeDwnCV3pLXLWiReej1DLm2XXpF2f
HnOVws/dDDjoYTVnG3tKdxuPosp/CoXP/FvHc9fkCs9ug8ItSQTHAVJLKo8nE0Z5Fh6wtrOeJ0uc
1cn3sPcGadQ2hlh0qG5bssVbwe7wArkOxxyq9jbz4zbDdzYIW5SpihGjw5+2r4W9rZcmz5ftbFkN
pdcJD1Tweq6GKPYuVaEV3GVaR8O+N2U6FJNV2BV3Ve5xFNnGsdUUd/QH+VONbaqi3Z/NSPrgAKyo
itOEIB9Bcur50rBEDoZWzskhAcMOIyyswHg2554YCu6yGpzaKrdr2k3me+VUevVm7FRXhgewS3GN
G17fGymu12/rZBpQFQE0D6AWCjwhjj3h+V21wsPJsXEnPFZzyHaWC+PjwnLWtNyqLA2udcbqxYk8
s6IjRil1+tbKeL7Ng9986F2YygwnMyLYybCIOZkxR0Ax1aE4pq50tFKVq5A9/cd3Z7u8Qr94UB8w
AuKf8RBRt1latIiS1yVifIqyxXyZchBpj+SA5ZLvSluv39ahxPPi9ZEymc0vMxUMIihMo2/JAoY7
a5sI/EtoCxGHB1u+IMTVWkF0QF8VJ2O3y4bhqq5U+Qnu0KTfWKSnccMAH+kKcraiXQkQ+DTdUlCk
rHDOxsPYrHZ0DTVbBl+SnDLUez8bZmTL8QZLP3Ge9ruzsK+T8qrrhT9slFsZs+PXh+BEGYpgGhBO
Qc8BmqKTA7Dk+Rgkbj4Xs1cOhxVe9/uoGSdnPzoS+wtoY1jopDqbPgbt2iOXlnUOYM18/Fjl/UAL
KArXb5ASk+A+xl7+ysXm1dqTKlMQdIPCgx06tx5C7xxs6q2XSmX92d5kbh7STAR23YCaxSmo28HO
ZI6boT8UyRhNH4tZ52GyVVJ7R7Fq5d6uS7Dq91O7yubnPPUNWs5FJO7fGEOzop7PI6jfnJ7IoQxX
41RYDwSYbXWsc5pwCCfpwnM+jjOirds8nbq02sgUIt6+tB3RXpZS5ek7bJNS+KU60fpYdVbi/yzx
lsLn+o07O12KDBDNSyoyD2o8IMCfv118q7Gvj4P2kLnUy1CwokCyTcsuHzltZrhqYt+zeMeyg9m0
LZJs7FBQFpA+ytwvw8++3yQaq6l0aT+VTVmI9xRdRPGemV0NbxxDHu7lZBSNEyKnOoTjkZo4uVcY
1lhWqGg8tENYfVEhkPk9HihTD794aIuLynFwkSFbxQQFbwB8aYLFwWiqHTvna7h4aB9ViYcJe1bN
SKgMIjuEszNqfJMdxKb9jnbdRufWcK6SNbxDokPqC43+ws0c2h1y5ZJO9iYVU3AhZa38ZjO12sqv
QPmkA+hZnXafQvrBaJW3PlcI64bfcnJvVXevvzZzDjoZCVAUpqfAHyxKE+F/iUsp+UvfRmI4aGdd
5Ecb3gI+gQqT6A8eL687l6uQl6FtVV/+BxemDwqCCDUDjmjPL6yAqEK4RAhO4XJMp1AM3VEg/Zcd
7Kruxgsffb6SBN1Rf6YX9BCGIrqTlFvp/QIeMRP5l0cOa+SrXcRbD9BthP5U5SL8Guu+ul+rWsXf
wiWk1I94OgI2FVsxtPCkh5Hwx49PugIDwWB4DIL7+U00XplidDurQyltJDi7UWMPaQnjY9wKJ50/
YnMQ7bBGSf+MjfDw+GgcEMVMKsnYn2yZTqfbOYpadXAgugeHbkqq5OdATRdh1TnAy0hFztDsAe70
b+1Hz1FUj5c2GgAGR40mgHeyATQFltsa54VDKEaUiGmUaXP+ceKLvh3RD7OtnHI9QibNIXXCpDwO
k4VwD5tlMrxrbJvB+fO3QL3OIEHRmvlNUSMf0JWvs3kgDjS1uCyiuL0voyq+7FzLau+nXgcXa6Sp
G7x+3dO8yciC2egzuoaQC3DvZCAwALdbTJWHg/BLFPMXXUefe+j2n+e2s/CAoZFYbvvUpViajoGV
71+//OmxlM0sRqGJvIAFAB7ht7bWCprXXdvhUCyqjEdEurppP0HxC3d+Tu8KTI6N0HvutgAeu0hY
7xswH++aWa04axCH3k9o5tMOLbp+2DjL8KYUwe9xyQwPTETIcRSLTu9w7KOxtZKMO5Q09nZFEUTL
X6t2rHPMlJ3hL2suPLnDGOotospLY8NR3SiYEh+oYJysTL8C+IGSHTRwb+4+j6nC9ixnMSXbwKkC
0L5+rb8WsfIgbeeG24S21GXgpO5HuwpWuOeLA4jqUsC9v3NHrKbe2LxeyOrgXECwoohHnxyl4ueh
o82mdfXnpDsouRZ/T16W9zDda6w1FreyaQgJN/8mefE33uLk5yWl6WnrOdX6Von0pGpgZpE5i4RQ
DoACIr/5/EYwPJzQVK36QxoHmcVcriJA4mXjWue12zj0gWYB64jO5jC3F6mbIAfog+26eWM2n5wC
H+6Dw8eDngSz5TSsxIgbIfxt0fcMmhUIfjF66z6fIDhu5riaol04JNOPppurcGNhHvGtLsiDDktZ
1leII6z5kTlff5krB5/3N+7NjMHz/RWIIPRWzkn0ujgpPR+jrKnGDitLkGToTiFtMUXlpWWD1uhs
YwI4i+rLqPL6i9VES7sTlsI6PM1FfXSaubrvZYej6Ru39FvwoWdG3wekDlw0ynEnt6RtcDp6Yrii
efBALuAP8iWJB0woheOlwWbVkX8cy0D+iOZSX0Hiq6DZQHDGmqxqwMWXnWL4JoJzt210KDnh1Tm8
+AKLMpxMKvswjm6cvHXfv+0ebJRBiJauw/GBCuLJxoWCIhrPFnIM/hzAyd6FFRXtLyO8rgym5bCE
N0rrVv+jvLQu7vo5j7IP1LF1/00UjrI2bgVo+an4+98qeJ+gMtjT0P6j2Inmpanv/SaP5uPOZXlB
JQ/YSzW4jOihHDlnW24XyfduUkbBxTgOlsXuvpAX3pbNGk436zwmgcDKtFlzddC+XzefXn/NJ/IL
3BgFVXZadPF42wjxnsSxOsjWKfTxlhZW3eOX5nGio/LppcAsiw2Md+GfNe6SwVebQqATdzVSPVQP
0MwIhsPYCv4pt1sqGnlhw1lMJy3OwOALdYnL/exfLPQve7FJLARszvx4yO1/giACArPphkhb1Rub
1m87AuRwagxGwQKeD6vp+UpaVhAnQ2rHe1QCIn3A98lu3lmqTvp9Ec29xDEsQVlxO4ZrU7+BNkbm
6vk6pt+GhhrxFsIIU4/d+/nVkYbTHsEkPy5tpzHL0sWwMljxbGn+QlUjbayttmI6VN+lN/nhdF6w
HeBmuax5/T6gGa++zQ81o9wbqDll/jQzT5wxM0UyunCNjraWrVM7P7NblerxiIwcBpNnbkHsvtW1
bvKfXtha5efUblbxLe/Yj5MNVdLgEyaU6PtzA3a3RFun4iiGj+46JYnaIj1Ur7fewhUgyRWlz6sZ
1jxO4n2VN73N4i4UH4v1XJ9baiuBpPAjc9XYXXuwy7Er46M95gW/viw9uA4Ak4W5dCJAIEToq3fJ
EO2qEDsNbI84V43xXsalmTpZVVOfarPI1MTQncLaDSGVdBjkMc0tFIA2VPDrQN9UUxjMetfCMVm+
jxVed1+dJl2c+sIPKC4RxKear/faDrrEOyaTZeV6m0JSqyAZl7WPc02GVGK5rboaYZMdEmjFkG9E
kTByu3GKzffaIhiC617IzPwbxztHnEVVFeM8XPhqBVsWMti6fG9VQYDXKeaJqWsf804hE33eBn6S
5HhH+wKNGN6P5GT3brZcVtgH25nInq+f7hbMIy2Bw7rqkBpcrkchMHXk3I1974r17XqbLJRaQvBt
mWOJTV6LgdWZgH/lkZlG5dy8s/VAjVHAWsbVLxEuR9NDOuZOOl44zYhYOsdVL2botZfbjLlt+TkD
m7l6HTnx91htPdBCwYKs6cAKL4I2/xmnec57ap/WfjNnvPRiqFCt2yU1AGhcIh6/ahYAAeIM5YmK
pw/cLm5uXaRkxU00eOV6O7V1r67jIEl/BrQGhi9IGM7tnZxqW1+iLFSN1oaj5IgGTOesxjFNznHG
uxwLy1wUdg3bFBROCDZ+Jzrro7NIU8EEeWfeVg/FpABkUdviS+BSeD20cpnm3YgOxXgboC/LLZeP
95r51G/vwiapMYzt84KU42PrzlYRHxWQpQG/vXFtWmQQ0Z5mVShI8ExhX6UUjjZRlHbBdRyvMvbO
3XkxFdNiTiGhXth+Havyym3ixNskUvTDsqmqsmzgbTtBIzdTEs7Dh0nkU1DvpbQVFmEpRHN92U2W
wuiPyt/a5bsuFtZ0THvhERUyA0kXW6wJQvF5Xqoeb67eQVdPqoYIhGGZKjQum+7aeN/XxjK3nLOW
SHp1E6zFus3baa5GNOoanvEQdrJhadmcvqYbWMcpMb4WXbHetgiIM9bzWubrLdBz82N+x+ShUgOK
zWk/RI5cmYIliB3+0aFx2np7lBuLwLouMfiWN2ubmC1E1ujXnOVJqphsoYD/I48imcxfxaRrhnPA
ijT/+bjKPNCq/JLP4Zl1665xPgES8/BMjjcUG9vibkRuk/sUmVxYK4QY89KlD6OXsNb0zNW8z738
L8dKMKeOV9+fvk+EPq9HoQz01lnua5nc1JNrHBYKdrwZKwZww/e2xm2FeZSmZl0gn07sTGkkoEAk
CxVM7ratJrPbzWlkRdsxp4b4McZrSN627mgXR6ejaBxtcONx8HfwvWbJPxEBp/jGWbyV74QFulj5
JiPdbS6TjjNQt316T8jT0Y7Z8NM2oR2MGxv+4wPLDIOECYNBZ46vxkV19P9Kvx3/DpVOx684QUuE
VoU30xiEvVprexN1DeDCvTO3Y7v3U+bQP03vdNaV0/d1UR9oG0b9RzXEoAaCVgeZvcmsEbmSYVyt
d4Ua0ynbRWXuVWdTStvsuqfsSi8rSQqV7/vSsmbcR1uZpLd45LrccJJXFGqfloSXCF7UU0+D8cN+
fOPUyP98kWvYBNVmBW7TFDt36c06mtW4Lu+6uFN8kTSp6fmMaWi2ymiKnOWdCqFS36HOYKYhOpad
OMekXUAxxAWnim9U5w/8Kq0XzTulSm/6GvOc4KO2qYQCsb9NakrGI4FlVQGlZFRdLr1xkvKSCVvj
bwHZzdk4TknlZmCaRNFFCI2EBe3POV1f6ATSxLh2UC7bnMdeZFm7GgxPSRX1cWMjuRB6OmatNwDK
x0rRyT6UsETmH+s6mP36KVfyncSE66e9vCjzhASztmazjrJl8fh81r7pED1tv7mBI3Anj1uaCxCD
pdk7vkmXHhMvbMPNfjXhpsGvhSowQbwaG7Mm7NUxe3HeSbOp1vNg9s8axB2vq8Sw2AyVH5ql/7Tr
gSzBp2dLfzeR7v/t1WERbeJmGGBEiSse5J9wazPqmPqKxyYR0P2HT1a4TkLYbrSZD6lYTOOpjlCB
srZ5aZPEqGpO+Sg8r3lP2z7IWbL48GVDerPYyVr2X3Ir6axgO9tF0x0wfCxaorM/zKzKLrJSoq3/
mJfSH0drkKLHHNfLbmANRt5FnvB1806pridAaMtv+IWQlgF7iK0ETa+tnQwmp3Aet74irMy8Ia8x
S0/WfmDp/QQZwESgxyuEBVhcxNcXig72vpKl2UAFQnGFfYw93aacDAPQOIpEQgSd+lK4vdWWtz34
EYYhTqRl598zNzGj3q0IlWG2PuoyaSrO4aDVe+d6rNyoJzZOykxzr3HMtjzUWD62h8arK35kmQqH
l24XOAAhlYAWDQPZMqX9s9aevNX54HZlhffsWqPC57xPa1EwFI2cBCj5zTRbfHq9AfpM7ifhZ08P
I1Vnobl+BoIr+S6tYOjK26e0wJGFVD/aYYE0uFiex2LEIkeZQnXJkXTrV8qEYZmF0tx065uc0DMI
CYUMke/RQ0Uvk21fjo1ikPHtLngdT7mHdHtsrbYI95iHrLKYjPjT3HfBdNNHOGh4FxN6zgkco9J8
INCtkccR49iwiEATWJrUahMPoOnpqBMwGt+HyeLFZlYIuzbNS9l55taePiKsSHab875VDbcmvAEU
73bJhoolgodVw8c4jcT+zbB7u366wtTDzOd6aMyrS8Fkm1nxCAhpsyrgtrzKIw/w5PRwOdAQfGRB
6YN2ieiaOv8J96sHMkmGD+XfzBDzmHnZK9Rw53ws3HdlmQ4SQrgtC7vaW54Vptfk/RjDhpPV13/F
WRJ192HM9bYjXsi+Osbh0NZ/+W1p09fvctS1jaNj1bfTmaOx592JqhTYgPc+mecup9VTfAWM1sHq
heu6gnHJOsqczUYOQzx+aIp1Xb52deMhoD322YqDXt0XLmnY1PFmvKtMQY8ZNkUsGlls1gYJGNyt
5Rxl5RedLi5/VWtfdcF2ATszaoCTiQ7jTTdOld53miZTvAHQWWKiUZRMqA98rqB0kcFPqP+RKpsU
UvyZuybdhrEpQucS5Z8mb28iQDk2kop2OQn13o9RARqPLbZNDsFOpuKj41CwUlA6B3N92BSRzved
1Ziv/NJp/TMkz4vK2leuO1bv22GSdnSmO+Dm60UULqr26MevGX6U69AXMtl2PrYEzoHeYLKwR9Z5
k5/pocH/CunLGmSC3MR6dej+VF5WWz06mLWZKDPT20Q8sPfTTfKYNT+F7Fa6MbAYchurJBIHgYnx
tHNiB4PbKF/yu2FoRYYTaIKQgbNXHIeqT3mFwG1GcC5TgQcbrMevuVtEvNkZoctAbcZ4dbAuUE45
BxthhXgfI5LZitbeRqGcVfQ1Wh3mTSCTfnBprDtSXLliNOlq1fTm2OY9bnK5Zp8pt26+LDyC9/gj
tZ36EWzLarVUuaMVaw5lHEAGQsbj2VT0tfksVA9BPfS1YPXm0MdW/SFJtD8cmLQxWzoThWRyfTie
5HH+sC+U/M67sfXMXu8tlEU8vGvNSdf1U7N7w/acRmDti5s0+kDhN8nl9VO4AIRRsyOMbWuiPolf
0jt629DFzPrLoQKdL284JyaTswkKH62IbeFIc17pw8mE9mWwTI6ZR5XZgLHRZqUSr0IiO3oCbqK+
I8CEUg78uuIhJ00A0nebJ7yEHTQcs5BlNwEvmseQPWOYbJ4QQYiJMXXr1oBF8spq6+lQjH7eF2dB
0GZLdIxBlek9uo1199FTXufyrkeGjajBrBF2Urjsq06rDXXlcRuvg1wTIxcRPIzL4zHGGobU6cBG
B0MNdjmasi0dIkVks9eYWbZds3jlt7wGENcZPGATRSV5Kwekx8RZpTElm97yDCCnRlOCH6geQ57K
oDoA93zcXJPWkryQIrKsUm7qtKKismmSaGUOt4+Zj1SJiXneYptUwY1SE1TVY7qeJpU5DjZ0a8yB
YkFukn69Z0oNjtZmp4tGObJBRINjEi27Q2C52ZfSirN3c7ski/t9sWI9r0fBAOt5xwyJ4k+23yl0
a2pId+k9ugUq+RRPS1ecrTKzknU75dbkocLN/Kn8jZ91/rJNKVE4PT6KURHdUyawP3dN0unv2ewZ
HFSW8hqPfjVJAO5Tmiy3bVJUMxKDq7ce01Z562feydpZx6GJhZYXC+XHDgGDolmLW427gf3NTSqn
3rsTbB+L4nI8Y+uSOuPQI+00F2NzI6tuDfKNLD0ZnVH3tiQb2bosxV5B571zklK751atuvxHrhCB
zjHRCY+1p+OuvkC+ZwrOVzVZ06eKjlzyfkqlWZdDneYMuu5I8H4m65Sn8S4YohpzXSArAWcWlCXE
2dIQsdRuqFobuSu2ST+RV+ZohjC2o1VdUyNj5Egew4A2r0e/0SkvRdYN64+nE9dTlk0aYLKexyLB
43nFwpuZyeSPGafKNG5J4ENUWy1sk5sRAN02Q/SWSTk8HtRTnrfZPc5//ZhDQZI3q0ovK+XGmeoR
00MCvizuHo/cRbKaVPMpz31aEvDPTVrd2ZXJwi1PdfY3ygbtj25aZEiHxTfv/bB6KMQhyBGOVevC
mkrmiaDtRsywXaamp3TEpNYy70y0GIq1zy8VJbL8feNG2YjDuWU31UUIwbkIdkuqTcigpmvOQRYH
BC4f+61m8RdNhejKhloGR8m2K5yOFHR04gJwZMIbblB3a7EZ3RVydNKfxKWS0LW2ixPvi05LLbec
yubyM0sqyIxlx9LbcKgESBE8xzEFuuYFtvN1WjQRunnS9lac2xQGI/Ye9KUe7rEPHod7cokxR50E
utktRkM203DoF5X/ULmFINZGhWB7CvaLoPdHpBdsc56Sy2xwT3DY6+U7Fmqm/KXrpg3ucyAkMj8m
QzXxc/5im9dlp9rE76adbIdZ/lA8CunlNz3QKRCO+aawWjMcdadtAmlPxkBu1EnBFwih9sE1Ljdm
J9COi6PN4SmGseIiyhPZMOErb0uncwpUXkUS5xtHoGNSfehoRfLCgsd9aLS9itspH9P53vbMaQN/
ThO+YmclFxWWy6JAOGiofEw7nzZpU3Ri2Bs02ChrOoIySDC7Y9AfF2EDXaRoGrXuZS0aM/lkZze8
b3TwJ160O3imoNEF7TBwMTp7MCd06E1jvguETpiY+gk8SBG4jKl5VJjP7BqkgOJ4445xAYdheawB
VGjH+GdYKHOIRvKa9ZPUyEoE29hRmP1Gaprsr2srqbgDtGyD61C2LsOGLmI6f059Z5w+P+2pdt0+
FE9ngJ7LPgmTdvmR+GnnjHsPMJcZNEQmGeuZvgiPTcpthinJtEVktmxWOaJ06TK0W7ZAs2v2jrso
dk3Ppxi8DS23YjBs2TuD2qDOWI71XsdIhePS2KJYOL97KgPQjDWZBgWIguDQP9XyqMOSOSgVmiDy
dFhEdH3gSFGNQbUCK6nnSOOY2U2aCaymJViOYedNEWnysqCAvO0HMZvqUDpQETuTbjvzXsDyB8js
UhqNkIgsUGbirxqxMaheju5gzjGHsopX1wPg4BFSKzAJfiVr3rtsPPOFldWCI4AM5VSpbrs8VtRk
MYXeJePetNelot53v8oytcm9HL1e+5k7T/kWRtis3Uc42R+RBj43Ff//L/M7f1N55KCYqQfc+399
dSX/BozV/FSv/tTxvrm+q+6H0x969snD/374dnrf7O7U3bMv9rWSavk43vfLzf0wlo938fST/6/f
/I/7h0/5vLT3//7Pv5uxVubTUtnUv7IIDHD1vycebO5Lud6f/vwT6yAK/0X3x3R7wR2TvhjxmSfW
QRT/Cy0ag/sHww4YmO88kQ6ciF/ijIdPDKVkkLl0O59IB474Fy1ZjzIr/TGkn6M/IR1whV/7vMYH
1rAhXDqARuU2POlOja5MaZOj262s7DyCayrr/iLt1sMvw/HhsXH8H/VYfWiAfQ3//s+TJtjjZZBL
juF8gtN/kPT4Bbu0rB1KUOuC8oBlvWuUjXXGj8SDqk59yn/LnPIUsPl4NSMPzKVMt9g03n+5Giqa
AaqH63CMemT44XxAv5//klaIqANNk23vt3td2B3bhrPrabfSn/3uJBVoVnmFTvu57m/8IEMaMB1+
IEX+WQ3W7esDckJJBr9iBj7ygYEDiUAP86Qr/H/YO4/muJE0Df8ibMCbK1AoVBW9ESnqghBl4L3H
r98Hmo5tEqwgonuuGzNzaU0rKxNpPvMaacC2aaRI4PnWGIG9AKtXKqZdQi/YUdd4CKXqsZLkA5W2
+zKRCfrx84ExOt5y612K8njk/mrsUoNYH1aIogrjlmTQuhX75zeyx/40iWkTryl7S5kd4m3VeOCZ
O9uvJtp+9b6Pw9imUXeirPVVHVvbLKvAmePxKgjVdiHyeiNV2zpEeUwUuhcKD9+GPH+Yg/xQFFTr
YIpuadCsIB3/+aVo4aCOC3FK1Jce/JsvLiwEHpS/Gy+QMXQss6mho4FgowKuJSks46DqEnWDOu/t
GcOJz7/lqsf6n8HxV6LLj7QGVZX3g4sd1mYJmudeSu0s133OkfDy+RDrY4oAB+JNy35GogSttNUQ
iO1F6oIJ9zLRvOim5hBp1PoLfQuXvrSD38A+wOgzDqgyuND4vaHp834qeksaH+dh49VW/QsvkPKq
AcjkAvvLKeYYqZeYMe5YUxrs0HWkjhjXG6gYfYFxrH8CdNs/gsO6yn/e/wQNL9A0TYTaSyiyXCYQ
Dd0aBCqgjmnat1QLBLgzw/QclZFg99gBvQSJpuKQ05mXopaUoQPuI/qFVjNyp5ZRmI6WKeNxnvTh
QLCWlXtdE5pvY+1f+ZV1XVZGdqWRvHlS0h/neC53oSot4QTBYl9KHmDDGzBdnYc6jLgbAuOmT4r9
GM/+FwTiJBus8uViaXzgZwCRqXt3Aqi+96UxeFRbcdG9j0Pq26jyqH5xQ/xmuDhtipRTYlQba4PC
hhheDomQupACji3FTLIBtPh0I3CoeAm4cwnJXrSC3A3U8VXNIIdIGCObEK5dvT8o8iC7St9al5oV
up9vvD9i/evPAXIc3CV0MJ29/v5zgAMy0z5ratAz4KDkOEzI4IbQ4Wq4N7i18iG6b0OLwHM0x3yH
V3XnGXmtHsNKEX8hifjUdcpwM3SYuhbsbEedM8NrssVhmx6Wg8faVdNrdlCTGyH9EQjPY80flnVA
fF5JwbcgRlk+irsDj4i2C5QKcKFo/v58nucOGP4NCE8DPeFrrXASUyCOGvyJmgukEb6kAPGvgrl5
rLr01+cDrVBMf04Y9jpw8rF/oa25vJRvbqoBhRTYq23tlWKaHPJqBmFjjqkw2Z3IrZVCFcNsJ32J
2Qf250OfmyNELBW86CJQucbuigoNuBIzJq8hj/0F2OUq1EfpxZ/zLdei9XPPEiKpgF+Byb1KxWK1
mv7caG0q+qU358at1lWhXabqQ0CYQUnzNvLLn5/P7Myiws9FwXehOkA3W2b+ZlEloffzAU8fT2wj
1W1gnBEH25Gmtzu/lK7URHLadIuYfGY5GRRQGpZ2kIPXUYYAPy0do6H2skBJdpYeX6oDdXBZHfON
D7eGTi6bRqeyuFyLSH5ySt7Pj+TCtCowq55slL+CiaKfQRXK0miR0a/YacN4HLr2dyU2udNkyY/P
V/fsRFFOIZIyIHGst6xemb1RW+wbWGo0M7UrPWz3iM9tzPLMptHBMy8EEQtc6poTZQHda30/r71i
hpklz/lTVKfoiZWpDV/msZQwZP18Ymt01H/WFfoAeusahQVtvW/oluPSI1Se3Frasw79Sy6bYxhZ
3L5Tej9NY7gDJVce9SGQXVOu4xezKd2h1RFa04f5GE7kvhs/6swbvFA7yBQ0GSel9b7SwU6ZebAo
kfjiHo4H7Qtz+l5aPyjvp7YxjxCIxO4WB++GvrXZ7D8f/+xnANO5AKzhtOry+71m+Eqs1YMFq2GI
71sLA7psupT1/HqSg9cYyu7u8/E+7C6UWLkHJQ4SwRsh8fvxYhnSTBhPmYfhhEP361LXZbvq8o3Q
Zvlr3r1jDMMFDx3Vgn734YoQZ5ilUWJmyGuLVD0QI20fzViPm41dfG46yENgvQRXA7znKhIN8h76
kkUQmhXqA3irnTRotzRdN3bJuekAz4ULYaicmXXMKc1JqqDlnXmY7SE2pjWhHQnaBhbzw1aAuwlk
m/+paK3Axnr/aWgIQe9p58yTrcnVwItk2BxS2nZlEijw5K+f74St4VahhjiJA9RcMfOqYdrHcn0D
q832cfKxlsp20WzE1GeHI10g+UYgR1wD5vOwEOVe7xkOf0LSYw9YIPZVip1GaLHOzcZls/z61QbU
EEFHKA4JkYVL+H4xoY+EQy1mmTfMGeXF4DvoaleIQsfQrqNpOnSTcRCCemPUD9E0n/DtqKvT3Oll
MlNqzzxJGWiSIPPcj7SdAD5lW/bZH7YkjxQCu1DpqE6wI5XVBHUhoPGlVYhMWye5Kp6reMs/4sMn
W4bg7C4MOPQa17serGiX+vNQgUYL1b3a9rkjCzUqctL0NQCX3m0JAH0oJSwv75sR1+KQAfTssc4n
RixK3419ob8p6fPtsrz/3milPLq1kdOqKUygGUNz0MjJOj15oa96nerlwYq10UM99nufyVfBUiKu
DWU8xEb06/PD8+He4YeiUUuIjvgL1Zz19oJJLeZ9V3mJED8Z4N8HpbrW4vDuvxtmtZ+Srgt1vesr
D4SGuKPPB1VyTHa+OIQbF+mHnbua0Go7FWltRTNNdy+a5x9Ak92sF27STn9qsy1Pq7Px1Z+AFWEL
eOh//vxN/Ai5UcYFGiZfrKAXn6uXCewYu06k68bUrkQzPQpJehAjtfAMLbj/fEnPnRvobDoCI1wP
/Pf9uRnGCA/Mki2WyTmei7rZvzbZWH7970ZZfsWbKRYwfuWQFMubzN6h6AdsK914Ys9E4fjfSeD2
ieC4qFd7Y7R88NSVUqJYM171xfACOuFeauJbI/QfxCqDqGEB+fl8Xme/HepArByjorq8ejXw5wE2
XBpYeECzQhBoDNx5uqdFMh9HgyjGj2JH1BvpEOepcvQl9XHjBywn693FzkYlMGfeAP3JIJeN/GZl
43HyR3nM+H6l9K2o0mchTHCfQxRaCrIvY5W8qGX0u5XTHKqJlNlov+4+/wl/JM9WP4FgA/VhyIAQ
OtZPWRGxvRKgC16h1b431+kv7OLu+3w07Bo4ht0D6qPfmN5VQ62cMoirXtvLbgjKyB0pOO2oiiZ3
ONiHAEjzU9DoeLA2fbofLRNElT7uqjFJjuj2OnUe0ogp5mtL6wNssYSHpg6bC6ifT1ByAeyM2sU4
WonXYle8qxCj8gy6sY6kYN3YDsIxrfL5axdFFGcCQC6YVYI24YvpwjztdEHK7YhwyTbKZLQnJXkY
wjQF/6DelrWBZHkRnkJLGxC0w20Dv98rNFXaS1VEKkeeI7drg8exT3sQ88pprMfLwIwULwmrCna9
GTvZrPc0TxNxp1IkVO18btw4jNI9pKAHPZrk/SQE+tGflZtwVMAzU/B2w2TIX6TZkm2x8C+qrB68
ZkboqjHNyx5o534SwQrqZUcXDhiQrTatdEpqU1gqjr8zzXiNGpgo+XTEhRUHv8aCblDU2kUnQQzE
rOKfh/AoFqBTZqDfw4O8Out+nEM+F6fSawfMdOdhDuwwCCFJR7eBFd/zb20cwjPvMkYGyMqjxQMa
eV2zgykKCzysSg80zOSUqRk4XSi6vpSczLmPnKHdMnH6UJvmYUZHmfh3ieZhQ69OnVqH6ZQ0ekG2
CK6t0kAtUMGOHwpcGe0+j753WIV5ep9Ybmlpd1mW/SqL9pKfll8FcqnafhmmR8mK0UaMxulGA3Lw
qgqysu8kvbFjM6Xd+vkxXXOulnTTXGxiYBFb2H+uZUcmTBsnywpKrymRwjbKUzcK7WnOwhtTKelW
4qNr+/Ecoz8t/+4F80Gthy0K75k4Ab0DIgTSE26sD0IMQ6UYbWcUvDaZsziAkUNqTjgbW8rEyyZb
3UkmWpfch1h9UTpc1YAUQL4gJccCSevsmx5reyoHG0nQh5Ca9eTCo2qAqYGOyND7m5eyI5CCui+8
ZJCfmqFunDDPYaqFBwqskb1EP3qg3BmNtpXlnXvqUAAgZtA0+MgfHh30GMHcioUHbOi0yGWkpf8I
1PF2CvNbrYB9nMf9hpbnmYBoUWNBBY+6AMXf5RC+eWcSBGdnsZWYbYI6+eTPD6iku0YEi0L1h43B
zi0tHUGyy6Vt+aFM2U3ggkdo5V6q6bfolCaO2mVOougXpQF9TTUelEp/AMy5IbN4bmFpQy7SCmiQ
UXh+P0kNI8VCUKXSWyBzUuOWMujaFFw7RquSq01ySliWPH9+MP+UllZ7FaKhhrb9oimKytr7UZMe
rJ7Gw+b1s5UcqRRcIqRhcY9rr0oyBqiTTLptjtkr7JIDdeJdniQX0qT3gG1mlsWwKpfuSLYPhml2
glrRTPAsiuYKBdd9Hf9Q1ZKivtC42BQ0Tq4rGuoA9YORaK+o5r8YJZrw5Sx9UZJOs0HnXM9GArYL
5JltFuH3UpEzm/ZPQNPAvKDgisW4moS72EpCt24qaB1GLe+zxBJ2fVQ9fL488nKOPiwPNXGqQUgO
oJb7fnm0VNVLhFjQcG4ygilDUG15ScDKRrTrudBO6tQZ+9IXT9MSHYSQSL/BAtkDM5kfRETn2y5s
XKPIjtpcxK5kFCqLUalOHKkvuhlnuziIrH2xkEA+/+lnHiZUtoDRoV6kYn2y+rDoekFdqUteCR2R
Fjiusw0iBFnsZgwuzZKv2lWmuXF2ziSNSzmBookF7BGThlUulqajJtezVng1ssz7bsQyXk4pJZa8
y9QyS0S/5yxz4MT4+zKNJAcFJq6SOBeB6StfENR/HYf2CRI+uDBxvosh8J3GKq3wbbKEjWDhzKu0
BAm48lAdw75ifeTgkwSV0am5J1oL6Dl+VHK/taFlgYQGULX8Y34meHsJQ0g6qlV2GORB2ophP+wx
qiLEKhaLRs95faOOMYBI3xxyT5iSi3QSr0UxhN0HPTvE2XmyLoeIENakzvX5DvmYPyDZh6aKSiEI
t3f2ympz1yO2XX1UeGlXIsksWV4Zzok9tSZwstfaDx/YpfaodVfgcD8f+8NbvBp6lbpUTSSFmYjd
hdxOB5DqR8zYLoey3/jCG8Ose1tmL6chom8cAqu/wmyQLknjycVW4fjDg7/MBqkwdDL5hGirvV/I
ABmJToGp5A2jWh99vSouUkndolOf/15QXBbsC1QXeRX4ybPZIYMR4xEyJnu5VR9CXb3Wo/C1t6zb
LshCm+70RQXxTu5M9/MPdn7wRYAE9QjiTmV1n5RYIZMMBAxeCqe8U+46P/45wVazp/J71VbHAKaJ
Y9aPkDqPG2N/yDOX9X0z9mrisUCxMAwYO4i6vWalbq0vkAuSvknHy69/rNT462gKj2NTXiLAvHFQ
Plyly/BINwNAoFVC+3L1eXNjRKvRyr3efA0nGdBacDFUN6DAD6jdbQy2zOXdi7MabFUTmQWwcMlg
5F4GZr43ZVvvux2IeNpPW+Y2W0Ottq0PnQKytJl7jZjjPps5Abef1N9DT3A+/4LnR0IOk2dBQrdn
ddMoaldWOlawXgfW1S11Ha1DEZEYzZinawSn+n+ziGBGFuXaxV109QxlQAtg4jOzycI+J5KTwK77
tNzDYUJddlTSjR16dn5vxlvtEGNI+k7O+Ggwy24Nabhq6upYmTD55fbwL5aSewZaMBHxh4ZoPFEd
hrWI3EgEpKc01WurKZw6zYDIJluomA8x6bIZaRBSvBaXXsvquzUCPth0fJjXpCKdqoPLBijcWa3b
VPMxTgEWCcqXzyf48VUGgkM9UEddmEqauK6mq7UoiK2/fDw8nmiNCbvGD1/bCvxqUB4FNbuswiqy
g4XG0xoPab9lpHPm1Xj3A1bnolNLdRDR0vWqCPxcqh9UWo2pOdx/PtEzrwZbhgyOkjXNgz95/pus
Jq30GZE5FreRpPBEbF7ZQdJtbU2Qkx9vFIqEJnEZkSCtwGXzvhmnQQEqKBJiWF0WvsF29+/VONP3
RARO2uRuM4jh3VSOiBEp048Jd2y3p+S3S2QscQGLPyRC9RvsbmVHptx7hhnXx7ajvpZW5UMiyviM
zfVhkpuLqlCu4lG+m/KysONIH4+9FPb7IdIEO+yrwe6gtcKgs5BGkMsv1KeaywmHIg9ZpHEf1Ll6
4YMHXrBrHVgm1GlyTObZ56BecKgu4Qd5TZ+Zv4teDA51GmqXBWawfS7c9p2SXSSMtINqbznWIJ6k
TjHxuFaQ7Enafb/Q7OZccIfeSg49QGovN5h9ks0/yzZRrytf/RpQ39qNgDcWkqBtZG3vmarwRYnT
9JKP9E1L9fGhJTt2CiuYbVkp58OIPIA9T74BT63IbVlLq+PQC91OENrCkav4opvHQ1GmqW1lAukK
6hx3YayaXpcb/o2qZhKkGim1Ex2wlKqRNelSu1ipQhH1xZey6R4HwRdsJZdvDF86JlI5lTTpZW1f
N6UOcEg2XlBwhIevYWyTYTtBwU+YrqZEHHZhMvt3oa/1Dhzs+gTqxXSg5qJcX4uAppfi4RAmyS9h
VqqTLk/ltYhcAsVE3566oHatuNWAqcvxJZapBV6V6rEWQ82FDy0eB+RhJUGh95OlwzFS8WrJFelB
mYLvfoYqYTw8RHTfTviiZOgl1oXTmsmPXE3L636uX0mzZ6Zt7RTq57alzq2nKGnsoq9/GAAJuSrI
Tt5A6PwLYu+ARFJiy7F06EvTQazeQm90UlwYBNoO/IdyQHruhso7327w+9CLxtaw567Qvk4lWk5o
C8TdBSi7sbZNxUfFEodAhy784GZ1eEKQpvkigVZD/6WCtGRksidlgb4zZrU4qV0zwplCYdiJ8TaM
g+JrYTbpPlDixBnMYbiDGeCTHSrdUWj8q1KfxOdBCDRUtILktvZLRYBzFht2gzczwkL+pW4K6s5X
1eGbhpWyl7PweEIA51H2fa6L1aEfJeFKV6ukpnxca7kt+RNkKlRoDUQXYRw3d13eyZ4xw+sgH0sc
GJooqgpVDq25LC8yWhVHFGpcfN+RzCoKnX+9eDLE9iBlQ/FdQ37r6MfaPXl08kRvU5TtHijzser1
9nuolJkbI1Tr2/nUDL+0MJRVO1WHvjpZcoUKnjAJsZPE3WM0SQeDggWKTaHT+qOLv6uDiThiiWGr
n0ZZezHCUbqoRAkAbZka9mAYM2bjcu0MgbDvkACwZ6UjQ66art5JHRmbXUx+6uSz1Xsp8glcKcIw
XMpB8L0VB931W97XTNFiZSfXwXzTluBEPbyPwQmT9lwbGQoipYIiiV2i9RDAFJ5laC0FZU8zqGen
hDKE7kdQyZ5gdEPslPVoiK4RF+WNIOT9lZFZ/amRODN7KYZakelC8xBNgnTEqE+FU5mp0Y+x8G+M
0GwcRAN0t+jVyOnxg7kTetqr9lBwk03wLC79eDj2Q3MNj2Nw/Cr/qaHYrjllGAVuWVlz7QiYPVS2
n/r6UWq0oPFgPg7XWq7dJ4twaUsGbVGFuUiSEGWF0lexM8dcI1Fvki6+BXN8N0jqPvTL57KOf9ZT
iZuqJVxoaXptBiKaMMNJhd2ExaqOloARhk5XS88C+giII4Cl6syYSnKanibwct7cFBemnt7NIpLl
qMTl7twI6Y7846suG/ge5nq7T0Tp2dB4MaqFUo9NxC3UWOjpfSd5Y9jeUrP7mZnsi7GZhl0/BEcp
VAeHJ+cJfWcfrXzjNwN1Tgomta36C7+MvuS4Ow/Kc9/OQKrr7rnRs+dQJCfv0THwBLG8H6z2Adrp
lZDliZ20xaUZGe4gqKAXq/u+VV9VA2DfoA+uP080paNDwMpIk3UntD5H7Mnq6sYWdNFNi3xvmt1V
rgcnw8w1W7IGpCioRe2mikKqXuPcl2uO32a/4p4FtJ7CwnKq0vqS5xFm7vqxUMPffoyUetZcBWl4
EWqdC0P6l5jmX3rclsNBGk5zIi/FUqJ4HfRnrDwYknDB6+9IJKVTpHkUzxHseoH/l3LMw+cePREl
MdCZGuLKGZL8Vlbmg6VzF4xBmt8LEic9mbMnpZ/sAVarpBU39IodvW81WlHCj7D3e27X4FqVsp0a
SS+C2typSEIduWfszjS/caa+Jf3kGAa8x1HKXy0KfkGYXYh1bXqBda/7+l6QRvN7ViRXbaZf1fCc
nbhnOw61cJhS9dT6mnRQ+Aej4he3cRCmu0rVoJ+LMH41vLsISKC2tvFOnfTWUc3ZU6vmPsnHXwMi
lKeK3n17wtUh0Ecv1Puo+TqFYx/daZma18WdXxhj6AJ21vdBlMwnKpi/Pw/DzmW2VPfAOlgIexL4
rZIFf/SNTpiolAG8uYQFCLAXwK75Ig83kyzeAKt/CtTh0JnRv8ipUYSG6gKAYZFBXIXXot4ZMt6X
1A2m5oRc3ykreuFQm8nrXJdk80Kd4V+ofAmq8KQbW9jKc2EuyEZxMf0gx1qr6qpiWIF6p5wwaPoR
nzWH6PMKWaHd5+t7Jjda2j9wnGnJKeCN3oefYRyJi35D4fVNd0INx8tCAZxvvYdlvJH2nfuUS6ZC
NABwS8Ls8/1YaqFjNYQYhmdkBS+iv9en73L+tEilOHAE6ZIoOBlTay3NrUbg8lev8va3Q6+Bv0iJ
oHLTspoIVV8EEQV1K13ewvI4QOCfIWzTGDROvWr+89zz3cCr9UWGg20yhIWn+NajVKNQm5f7rsqv
5fGfecaRrCyZGbVwSETkE9BN3i/vOGvJWObUYTAfWiK9O2J2pzC7f+QX99cwkoTZNP1Ck+7E+2EQ
0ZX0mX631w2drVvPcjrQg1EOkGTdRDA2sBtnjgFnj16queh3GeYqd0/CFN+srGD95owadTslKDTp
kVN3+Bp/fhTOZGLQ2pYKEqpddEJX23MqUb4Y66rwEITVLkotQ88/k3vK4UN0SDRgRXMzj645t/pG
I+NMrvlmZElcNZdKIedwGkzSaMzj0s/yUQz9fHJnzvlSleA2Q7oSNMzqMgtmPOLmiAOgTe1Frh9M
5VohwMX5bWOgM+U44C5gPTDEwgF2zR/LdKsO/YFDbib1V7m6r6fkJ+RQt2rwQW/0jeN1bnvgXEhd
FwISXbLV8ZqxM6+TxZiZJo5To19VF+i9jlurd+YDLRkL9iygWmkCrvZ8HaUzIi7seZrk3/DBdJEa
vPv8A50dgiI15WOIf5zk98dqTPNZRMyEXlY0XelZVtlyaz7+d2Osag2BPKJianFDxJnm0AizW6xm
Px/izAdBh50bCFFPQPN/WnZvyhngMIaSBDv3Wkt8MovoZ4/ATAiEduMxOT/OQjUldQKOvlqufjSz
UdQZJzfQTczi117BIgBCwr+az9/jrJbMUIO+0kqqTYBHBHtO+t1gmo8VNebP1+385/97nNXlLQyT
AiqM+cAevRMNlDIRFtpYs7NjoPP7h6qHFvdqzbpJr3XLXx4Iw3c7H19WFIb+xTRA2liUtAwum1V9
vDQn1N0LpoFhyClu88u+Vw+fD3HmJqP4BcwAhqrGXFaXpdhb4OUsCpDFnP5W/e5qysLXqskuZ2ur
wXx2wQw6RgplQJw9lz9/s5ml2k91Pn/ujYuiSzgzpf4foycAaYDXwPuJj4/48XoMq0hQANJzD2TM
NbZH6D2Y/V6tIkeMzQ1cyrn5LNEXbE0DhpCxekx1jEk1qxAZqxXv5uY+8LdumHPHUoV5tLhrgbf8
EGdJdaFjw8HHmbLLJc8p/ISiV7SBxjg3DKAI3AgNJIw/2mUBaTADpFQ8xYhtFXFG3LIcXdkCqf8B
Ha3CRmC3ID5EjSwA4Nr7DVDl6HqTSRZe09SOFZqHtEXHVHgo0uHa8vVbpRSOCxEA0DGprv4L+ajT
VBt3rWRczM13PHUwvtjo1shnYlnecIOYnSYDiP3VVTFTMjZ9BAI9arU3xUTRDVM3ybDLstoZpbYX
YoBalrFra+2oUfVASt8bmpdER5tIx7a4yp3kB1rGBDazrVZITsqWlxTljij5lA/qQ17MrmAkh1rp
bEm57jVt49U+EyO8m8EqGGnChoa5peRe2ioUYV9bVfZisbiS1dpV5dr7/MI4OxoC5wq0FDbNOpMK
rE6MjJITFuGRKc43aGMgX4GUSvE7srZ6aed2JuHP/w22ei/wvOZ5jxhMRJOGR8oOO8M29Od/MyU8
qJZoFbDhal9ij9c25sgCjjincYqdUQy9AHh4ScSvGxuX+vk5/T3a6troe0qzJTKLHjJLe0OZPE14
CuWNGPj8IMAd5AVEhhfD+6Pm9wbyjCVoD1OYXCG/Ey2kf+pqYyrnHg/SiP8bZdkrb270tEe+x9Bl
ulcxCk7WxdyOtklFVFL/y+mstngJhrifFAbqlWJnZj9S+UWr5I2r4OzOBtCjYK0oUiNfZSw8wHhs
onlIcNJ4wvBb0SsPG84dVSFHqKyNVOzs2v092ppyQos/6pqB0QK1cUfUs9A+sid64GH3jzGaPIrW
8sSDpqD9tt4MeiWWiqhPbAYR58Bi2GemsbF2Z/fbmyFWO6HpAlPshZGdgIMvxVfs03ah8q/2GwR1
ImJeXKDw7/cbbY/IpwmQU0O60kIRggNOQCK58hbp9+zH4dU1eQ8X//rVdAJ1MhCT5mlv6UyNhu5O
Eprccm6r2ePnd8/HkVB8kEjJF/gaxpXLwr45QrlcWmIcEX+hZrhXlOrYNDQSqu4mpij2+VAfXzqG
glUFolr5w0x/P1Qvl6HUQfH0fMHYm9X0BErAC6XwWkhCL1Mu6Wrmcbsx6MeNwaBU3nQRG8SPXkIJ
6oB6hq4XBf7ZFbGyKtLrrBk2tt/Ho8soGu8R3t0kMB9IxfgUzAiusjHi2YV5QZ8scxPxOeplSh36
xjc7OydyeerUMOA/ALwruFdaUHGeWiHZSfAxUoG22jC6n3+vs8PoDAJkbQE/rC69QS2EIDA7bgi/
d9AHs3EAcwREJz4fZvlr3kdlEvGYDgOZMg1aBauQOUF51fL7NKcsj/BtJNsCcnzjfN+j1iaizl1U
f2Wb/68utaUuRXL1mboUosI/v7+Tl+Jf+EteSlf/R1dJnvBHp2QCGJ7d8pe8FH+EUhRbRKcmBRJ/
+aO/9KUU+X/AeqJYw4PG9fJHkekvfSn+iIISCApMUimHLbWFf+Bqra9PILBheOTUqTA4gp24rlRU
XSag797We5REjyGyNaXZ0Zn2HZVCggzSQLsnUtn1yXQdmMkh61uPH2W3S+AcSlexkfDWqvZyKy0O
X8jV56PlhImFSGhzWAw80AM9lUG6s5SfavvNMlJ8GLqDGQbPZVJ/6bp871c0TsL4INXY5Q4Ozc39
WM67lgLnAioI4tZDUPqZB3e3+DTPZIdhTNchSumPKV48KpfJMVasQ60PmW3qg4OKLmDsDDqbnIOY
FbWvCMzez2HoDZHgYrN1odPOShQbH+wdLim2NGw5fq0fiPXCKu9vbaAuvY5Mb71vq+JUkp8M+i1e
li6Z9MZFsM5n1yOtLoKyKpNwLPmElnwryC+9tFWU+TgVLNRJ/KCj8B7A5ng/lcoQ8gaX1XpvBleR
CEvLfJiTfSKhGKzaifhIMdyxygFTgeS6DC+UItujU4ui9A36B9QjkQ8uExsszKmhc6P3z53S7ETp
CeV1OyywdwDIEfDvx4BRlr+rraZLzKmpcwNwoQZE2awrYodCCp2mwqUN5jYoA3Rq4NY4Es8CSi0F
Zt40WkG7VyjhvznPt/+5U9/Ko30QosCqe5F6szgjMCdpRb1fAES/0EUc+npf63C1isgbf8SBiAf1
c1f0h0TKnRa3KmNkjuAQWBT6xntUFDcelrPf4c3PWEU3uLBhGBrwHRBWpOeAVjbtdsnA+UGTN/bU
+g1bz3j1hhWl2lthMHItKPOOsjymPLENomljRh94Yv8ZB2o0SRxa4uuavxXW9BYTVraRH8NSO8ai
by9eoUJWekL4XFt44M1Oq55qsbufheui6HEZekYm25lV1hr10cJ3ff/V77dIROuwa/3TVtml2nRj
38QoqgHgdMLR2CUIuiWdaOdV4AawkXtdcIV+i298/iP/vSKrNNMSIKyWPR+5whVQKwq7kGOnAXWe
+luaBx8vjmVb/z3U6orKNWieQcdQOEWi9gqELduoUG2NsLo5wq7GiaBmhGH6VhuPTbdxNZ1fLIuO
+MKut9awQdCEZhkbXLKddNNOPzqD3YEIuuX/+PwGOHscIDNS0IWIAZX5/QUQGa01ZlS/9lUa2mB9
yu5JnB8+HwPFHv6WtxHdnx23NNs1YKW0FVfnGzwNcWvGjsvqhBtu2EM7t8PIPMoz5FxIsTm2P+YM
SSYb9pF+0Who7wYgQAzlaQwy7lDjt6xFNxEtSRMZBBv0zpe+7UDFRmBJEOSNQMkM2CT3ByHVLrPx
CyZsBzXN8dBInDwMb4S02WVd4qal5onlT6Tc9iLSaCjI4zbwQ6x+CkBjEriRQgl6MbzGeHChQNla
S/sTmB4lM+Vno36RCmcGggmzL1aTXTVbxz7n9xuc7opTI1gOzN19MPvoysZc4eURI2knFI2dH7W7
GmspQTopfXxIxe7QDl5ZiniepNdy/ksEqle8RrXxW1P7J12bHyhd3LeG18rXQzTeoXn/O+6sXQi8
q5dq14/FB3AmNjpvFziL7JuQqmRR79QQUZaFRpaJrlkaO324rdPAFoZvdaLZgooD96B52OTYZZY4
SXAtY5bMFrnN2uQ6aeTLpPrZEULMByqd1Y9k9nzexmUKQ74IzM1gI+674nuu/wjmb52KD4/F44Tx
Vnbrj6gmTd1OHa1dMsy7uax3xRC7rWW506jvhya+wjDxohspWoZfhqrawxA56ZYnZ6YtdpUjzvFV
PA1QLNB9YbsI0c8qyvYjwuQoNd/zeXYYIzgdL0U2octWaJdTKP80u3Gvmv7DAEDHiURj0RxPLtHA
vMIYQ7eFYLhW+uGhrMCSGA0y4Q9+CCh0usjkBo4fDG55cGRRv6DybKsCfj76AT1te1ieh4ivDUbO
KFDLlCHK+eCAEJvW2lchi4E0cI8LaH3+HPk/RVluo9yxM19bC5m8YMDaTTpWrXo0gouCU6YZ4TGO
vytIOksDSkvJdQ7OsW+vVHBrS0SQ6k4sdAcjiJ06KR2kUgGcKUsWuWt76zHrb5D93RGHWFOzawj7
2u5Vho8X1wAMr4tuP4i3ohrayLQ7cRPeF1lPIq/uxsVUXOm/xhC/R0W1C+yS5iTbFYhV1kG+l+Pe
9juL+1i+ssJ+V6XyXiM7rg31e4KHy/+yd2a7cWNZun6VRN1T4Dw00BeHZEQoNE+WbN8QsiRznvfm
9PTno5yqlGSn3e67LiQKSFSVMxwRjD2s9a9/SM3lvLLrs3oZr/rRPSkpZVXzQYtgb1mWD6dtJ+SD
RJSBeuLWgK8WOR8GkPMacV5cfxHz02gmgdoMgTllhxiYUAjNgdL117hubRJ1CQqPqKoLSSxqnz1q
MDoNwX2oaZuUj++QqyLinTnaPIdmB00hFF56NilKoOW1r8+BjZQ/05RNkSwn+DAedro4Lts6SPTm
dIqrzw1/m9Rx1KrxM4fr4/gZlEiy9s7rvOc5jBs3W6krwzZVknDObguL3gHhmVRKFqS1zRuSEZqL
SBJNapvbesTPGe6dENmp616Per2JVAvzaGc3THB4LX3TK52/FpN6H+DzddmV1n4cZZDOxj6PJxj9
1bawFRJbolvD7A7tDI8oVv/izX6VbMo53ZjtdOLNznlBF4x3EOFTZeM3+EMPZb/3nAU+a3m41DYy
BGiVfMPcFdd2P+0G/TOkv01WXSNeAVERuKWT23yBn/w+qcrPbqdcpqI7mvroRJ+1IIvH3aScKLYe
tFni98tn0jZIHzSJy219MXebwRoD9pho6q3GG2lNszXLkUiiAja0eWhEcj+lHluYCReG4gPCUVxQ
N656QaEZrg6Ko40/nkLuTJkdxkq4xOOJ4bYb1zR3Ue4cJ118x1xkp+TipNS/ogPApPIi8eTxDDVM
sde4zRMrjS8dfTgz2s+WHl/h+rFnbNe4PfkL3gbHFH/Wq20H51utSNZtfJy+drDF/TGbzpie3EIW
CjItOe7s4Rxy9OmS54fSIsnLSje6UuzT/rqLh8Of34LfOe+ivkf77jgM/4lLhgTw9qpV5qVPiALq
tlZaH2U6XUDKYaA3cHg8X9WLbVnREupZOM2mr8g8hBexMd3kOB/U04laqXOHCyW5RZ/0i4/23fX8
7pO9u56d3CWQCt3l1i6x3eiicxWqs54tvtXfErewJVpmK0hA+fkD+a70ePeu70oP+Maiw1292ypT
HnjmrZD4GaGz/vm7PI+k39Qe69sA0HIw6zANn0Wzr/DMxOnxpdRzvpwDcV/ah5ZCtS3FhVS7zYqm
15O30cbxfC0AMvTCMzxrb5HHQ+t+jPkpCgM1eBsMcx448lgXTbBmU649Olkpvsm6MqX5gYhAmkaB
7wlZUPytrfpoJRa7xt6PeAddifRGaIY/eTHqUs0nbWc1UK2h1UJI7gIryX21zhlUfMTvyTCpTuJ+
I/GLaNxxOyfWrrfns84QF6azbF3jKc3ji0TpL9Y9Z2vDLYlcH5U+D60lvih6b1N45SlRg1sPg5TE
1jauN172jf55LKGcJtd2vLqBddO2nJfrXlHDZJCH1RzdzqP9sRDx1UJrojKrU3Q9YB7vN072FSmw
L6UbxmVLHmROiAaFBheJka1BUsavmtO1Sv/JL/deosMRGHWzWqzL8kzlTEy6a1PZrjCOu2CAwjNe
buWR7OEiudeR94vK+Dv8SCO/9hmMspnCfoeDQ8qfrM7k3eFt9Sgfm31ylpbWiajktyX6D/r4C/Rx
ZeD9Pfq4k/fiqbwv3uCP60te7O3dA2YhcMIc5KErR4wW7E/80QNJZHIBtsE/8RFc/+jF3945AJYE
Xl4Zjs8I5F/+9sYB/nGQWnC7Bni2Ee3/Bv6Imefb5Yv/CJNGUov4bBCl6H7envf5WOaoRKocyvWU
bqpGawFxRB4isrpQU0IchGbh4ZDFX91Mq25Up1NWX6NLGNGHWTZ3oZ40/RZX19hnxDTvIyuP93ru
jI7v9s4m4kYfyboj3iVGPYrH8Rd9wQl5NpvGl/P4uc7IKovRzy+VJSHpmziTKHT8uBJe5u7wsSpL
cnei8V5rRpQY+UAKy+QOm3amoNXH9qtFYghzCzvxSZQIFpyRdrhbY1YP4k8PaFAiyBkjOrevfZkw
BfN7Q0RY/RVJc1gxgduKEQxNyzjuUscIi8R174TXqiIsYrNK8S2nbzMcLX+YBWZKM1GhW/7YPtWH
ab5sMmJBfQO328MoBVdz89IkGTGqaRPT9MxptLOJZ3lKLHu1NdPmaGiddEc1oYfkYQU2mXaI2cam
P5aWkjqUUyv30+iszy31W9ipQj3NtO6sybQPakQdSKShjXOwEn/FIaFD3ul5Z/WqOZIomOIQy55P
bk4bqeHA6+dl3vipWSmHY942BIWMCNjSU7PvFmoi0/pABvAHNLmwsEY1Pq0SWe77ytXv667Cxbyd
hRmmk5V8LkbAwUpbdBxx8qE/sqbiEwqb+dFy2v4kNQt7jwpm/li3Sv9Fr9t7dZkrCkoEN4L+uKVV
1jtyd/BblBNP0xspdMrRCehY0v1oKd45XGhCxq26PSLvV/EZf7U3hHmmQWP3ip96mPc2evER3Knc
u7kmw4Gc62O3H+3HuOO4rTo7f0w7SU6TaNHaXiZ2ZSinYmwzcSgmXeDlk0/lSTQKJdtwO+ZHC/m+
VkARPHTBRCkWQqogv2+K2+qQpCFkMpFb5Bnuk3p1lcRFkfkwpkdfHYkhrS1HnCyxZZygsLrCaBIN
1bBKAyogwW5JcEjo3Dt7LM48F7MuxZiDsinudEGcEJFxt33kUQt28zVeH+Y1jqX5sVMnVeNrbV6q
ocRwTAZq4szzXYNss/04KEV9arWGeyi6QWysSvZ3kzKm21RLnQcC9bImxONkoazOoyMyMOMwju35
To3GfjuNpbjOsJo6KUsruiEfichRxakAiCfLPdY7cmRkBunLgSFwldddcT71afnRmNmyhazVE4ee
lwRhOWf1uT6PCuuhNNIt8S/KXV3a04UkRrahqm2R1GGOiuehXSrZbiCM6bCx+suum76q0aAG81iv
uYCe49uuLEI6Jw3DfEMepa6a+klSnhdR9DFXp1AZHPVQGc/b2pHMQsx8D3swhTJYPhExNiHuM6pt
O6jbMntu6AoZGhVtMcRzjxGKOd1oBS1KBITndPqmKuOtzMiMiFLwhKx/jFRDPAlQ0K2k/6XVNs0c
F8tjU0sS5QMOWm6SnnSxUhT9WWPmqTVv4pGY9XnTMwbHlcW2Ih2OSD+ukJRrHC+RbTwYmPA8Cmh7
H626si+iPjGP2hYz/E5cLKgnAhkLUoiFjcrPXYrDtjXLw2bpKCtXI5LLLLUehCDKMZs8O9ARm1bJ
QLFkAmpEcTLc9klknFXKFekTsx1E1IwhrkDjqWynmkCeLDvx3Dz5lHkiOqefGU6jtIxPmfVgkqJj
YEKRothnpexFS+tn0D8vJ9NI1m7kHLuyq/1pqr7oNH84kST+0Fdo8RtJjz+l+yjqrkEvtLD31Etr
mdBjVWAujUA+QTR10GfTtFXyNj+q20/tlASpgXY/Bmc+xinUBeSJgDGSZjj3spIIn9LIbktHlZig
IwLxMRzAD13LAC4E3LGtmmu05uoEuh85Dk6tWl2nG6Sj4dItDwUM6KnpbcpSYxz29Jx6WKWJ8XVw
sBfCD5MWZZgv1zMTJ1n7dDGdAYsi7ZjfC9KXrdb7tEonn4QrIjwgjd7YebtF/aadu4VSHZLVPD3q
RDsCCfX2hRfP2tEk0uvexMnN6eb6xrARINKTi6DBUSyEdzdSiHcxozolBp92mkBLVwS/Eup10Sn1
1dBPBIFN7UdVcYtj8uOcjRPHj5xT22kdniCANNC9krDgSK8kqTRpl2uheRTPMJ+qKtlSHeTIlou7
mIRZvzatODRWjGJS5+4CfjXrcZpEUOiL33XR2onOnzEqJhOBwbhvRIW6tZdxhydTRV8hdhEJY5uk
9MZzoUFg1/MPZjHEu7YaUkIG2mnrmrm77bkrbxwRf4jMtuNnZrZY5871MC4fl2HMr0HrW7Sq43CC
xLQ8NIc+CepJJluJYDWkBsGhxkRiiY4VvXZ9Fk/yrPd0JPut7h57WQMWiNfcHr7IfJxAMTnE7r8L
IpN7TMX8BvuJmWBkz8k26Zz6vaOqAR9RhUuoXLqqJL5GzFVgZNF5HmlnuUP5UcueaEcTmpXrDN2x
bkdTUE4cTN3CSSXy6EZOyzaT5scFpyoSYpW2vUomCV7l271uZSYoaGIOiW8kluuC3mhNskmcSHVu
lSLOibFzBz0kitgVazhodT579Xml6VudEiMvqluObtovW08DMQhtM6UKRpddkuFKph+KajDvNKFb
UCOTw8nzTnWnvSSRFnfMYT41ahPv5TjhBrRPYehusWAMK2SYmQqlT0n3aGs6H3/LKnA1QsNHRgjp
Hdfq/TCAqJBz53tebvszy8KdxqCb245aC1qOKs76JWo4GZNjBNL7Kkk3JND7/dA9yCZOTuPBm66V
MbmgFL1K0ehvE0ezD5W8VkO9z0kUMbjt7LBAx+mz5jm53Ch/aOtEu0Yrv3WKtU5LMrkm+FkfrLFJ
QouMHJBQ6QFBAaPqo/dkebI6lRq+RcNkPkzYhW3ryekulU4OXCKRaBAAZycIL1RcZKQ5jHoCoDin
2UYWFN6bRjKcEH5dJ+ly2nWxLkPhTnV+ZvbME05z2ZdYpBnWlDl7xRPjCKAfzcrenJNsuCP2MfUe
5rknvvSfdunpfxIFxpju77ul/9fJL286Jf7tF6KGdwApllAqdBQmjl4r2+7PRslRDxitqnA14A5x
tq1/9NIo6QdkdtA72RDK0Xuv3OiXIDD9wAQzYWnAA8Isz/B+p1F6JmK8bvOhaACK6egJcKZD6vMO
fVLcTMyOkjthNWrlpaWO7KtliQ9H9AHJPhVOyYy0STW/LJm0JN1ouJuxwreyUZb8JmWCeKSmmPzG
nbppzbWS5ArQzps0a2Toua04LPMua3C9KKyLwe3deqvb3f9mVf7P0ufOm6fqWnRPT+L0vvk/EEFn
8oP8/cIL7ufyvvpj3xf31WP/miu0vu7PJeh4B5AL8H6C1PW8AoF6/lyCrnaAm+WqyINBRMe8Tjpf
liCvsmwc11eADh8hiw77ZQkSYIdqFyoRuSBAe6zO3+jVn5Uxr5egBVEIbNbE/JFPQdLJ21YdGQBB
YZARt0Oai10V6+V53tzSjXFLx3qCNNopAkHw5ydTNR/dUY8vHHWadx2WjGrLHL/JhyhEeeUdqmKu
CRWaM8NvsGzZDOUSXeQxefHO0B4mg/lQMH96SjGE3qIg/9Vs//mjvv8qwB4mmxbUgX3/9qskbZGn
ndGppL0SmxjnH5zVsATDiJy7eUrk2TzPu4T2Uw/AFyp8HZoJR5UYugeOhSlzkQX6oDbZJ/gbGEeq
GlN/ubgr09YP8hp5dHOF7/Ud+ZjBq3XzAzLKs4nZm4+OBI/MB37tVYbHf3/70XU3Twm+tw0oE6qd
AIV2N24fT59qsx2awOs0NbCnpr6vZ7O6YpD3ASMiFR9mTQLM0TGBbFTZxaCWzW3WLnQneu/hqYVv
PPCGV45PiT54e2fWb9V2YXyhGJ3e+0Vp9edT1QSpzm0bamN51nm17vhekkSFX4uo9hkkkz+dpHeq
XURxyMgedb8yW0i4DGTHX54fxG/hgf+ZR4nNvv/7owQBCi3Bw5trbH3Fyz2mwQ9UVSiF0PmgoL66
x2wOEYdKBR9Hh4QpdT16Xg4R6wDyEECLabBq4Pu+usesA13FJhOmCGRFeLO/dY89S2xfL18McHSN
Ypt/koEDffrt8tXUMUsEGb2hLkq2X+aqwVSYOtbKCnlNxOUaYvEdQtB71tNceXhjAyZZWmSTkl0y
nBiF6j7lVXZkDrPSMgttLrSKObnsmUjiX6RXX/VaoZ8jMXcCctKMMmJvDtoOlrR6Tm/LbDphunvS
uaM8AXKY7/D4yN2NxJkcLhUjBL8aSFCUcJ+PSDehxWRDtX4ekbIclHS7GzI7LhpNtHL7z6IW8/7x
v/+1MuR/vairP66eGvmlSB9e35Hra1+Wt3vAiIq4dBa2g+JjLbheyjT9gHWP5pbgmbXcel2meQdr
nBs8aUiz6PUNrs+XO5L8VwehtotfJbpDEPLfuiMddt6bcQy0clhVHjJpcsdQZ/JOr4UB5Fzr2WwU
48YSiEOPIZCp87YGalm2eV5kN0DTZCa6Jm4iuyXqs2HbOwKFj+zb4rjXVKx/DCWP66PeKmb+RU8d
kLhNoJ+pTNL7ReqxES5FbTw2ZQRVITclM6qmMeWHKoNjHzhjBJSsi1jJ/Lplcr43p7mmU3I690Na
aTVB3HPVzcEgDEF0X0VzTTNLlnlQObMCx43o6xwn0pK5dDeMHjtJOiBYaWbOMYn2maMETuOoZ5U2
TjcOVJgu0KRbpr5WTkoScN2zQzBFGZ48aaHIs4h9uOmQn5WHOQ4jU9iYtjmctUkp4xDiXtMGWCmr
XxLPix7JtyykD2qrm+Ggj+K6B/a0Tyutb7wgV2t5OnqDJ5HVLjrCm6Z3hV92U1lusQ7WnW0/csD4
ZUzWMwkPQoeAixStPCNSWIxhVQ7I+WYYNB1Gx9PAzVTJ7mJgHjiGo1iye22q8gqtGq8MOrOa+g0j
EOBCcBYG8qOaVuOKWcjkcyIq9RzTFxWEe3HrPihNtxzOxlmaJBAQPXfXlxZgi+9VAtcxJXVb77Bt
mvxG96bcDIbUK0+MNBlAltKJOaQzqPcj3nXnOEM6X/IKwjO8SyzSggmAZ/K1ODM1LM/m7LwwPXGL
JVPuBkazgpbVZEB1SSLF+LI4Uzz7PRmYH7AyoeMcnQgOi2YDTW/bNqk1XKoWcO2ZfPKBFG69WfAI
ay2AP8erFZpwcOndggrXODKhSenhmGNWtmrq7BKEXOuvCEpwWgjHFi5i1iD00Gw658ktmqU4MxkC
XYmBhuokMwfdPgTqgiGxmIvbBhhVw6VBtl7EMGgA1I5rTGTHfaV0HdNjfYZzrrAvRNiLqYkDhqxg
LZnWrkSKofXMrdrOiRJKrEbzkBiJItoprWuemnaZkRAuelyqOgXhzm5CewITOZ3rheSyXl71WuJI
v4+c8QFrMcAJWyH5BeO+JBlOKkYunzJdzG2YyAmYxhMJIyJH71yoKvmw7KXZkxsu7RGKV2cbgxYK
rSI7Q05V64UuseXX0bhEid8yHIH/Htek3M+Fo7ufGK1E7ob5BFw3ayIzVBDLUfi9NSm3XTqMY5iW
jnWLRZt65w1jGfl1rlcOv3hJeKpWRqzW1HHAOKb2watbhl1mpnLHVVkK6aTshi9OlcN7mKY1rhjN
HX7QfVl+7XDr8YI51xkhxbQQ1yMmUQyMO7mboAFNwZKCVfmD566gGGYiHKBdGawe2XDekrh/EIOK
h9lYMEtuYm/GdShr2TZOkk43icytM9OI5tHnpm610HSsckuIs0GuRTw7gLsU1/uy4NuGmhCQTKSY
JFyqBsPGsMyUpg51q/MMLJwEJK6S9AooeGbnQS5gqhxz9CxY/dVT4Zx26qA1AbO5nqB7gGnsArEq
mfzFLkfjWI9BP9tSVR9KPZL3ZJzay8YaEw+ColmYpj/by+r4lTrZBxMz7z7QK0uD8xM5zZk9JgSJ
qLElqV0XA1acIAIQJHLGDLLQDILiUgCpyIeZlen8hWMMhY2fQAutOI6/xFFinqoitxjNSN1QODdz
D6/ayVZb+JFKHW8hVOv11pVGnu1e3ZQ/6Ai+cxQixFPDswjLY6o+/se7kkrH7BDnv27cTCT4CZ9y
vnKD1MMpTUpogkmGz5WtZ9FnuhvruExdIwsN7oT9zz/H2jO9ruyePwYm3SajptXR/Z0lgZFORroA
mW6wM8w5Lw0eXQGe+/N3Wdubt++CSIVSdW1s13v+XfuT9EY7trbRbuy61I5cmQ2frCbrP7RpZVJU
/LsE+cGDfU/4QRRDdpBNuByZHPRc65+/4sRU+MpqfUEUTlHLFJNHc7L6TU5i4MjsBHemk64tPIim
pc7IQKr8B1S6TtXN88f4p9H5l0fx9u8fJLwX9398g/jO7sun//7Xrnuq7t8Kq9YXvBSC2gHrHV4D
oAQ1HVYO/y4E6XOAQvACpqBbY1RWt9mXPkc/QM5o4jKx/rQuuNxfhaB2gPOEDQ3CwkvBclTjdwrB
98sUcw7EImviHmGhgAzv1s4MWlM1TstGy/CfLDNr3MSJioDKzH/l2PTMPn+9Jdb34uPqBMcg6cYj
7u061eoy0aaiz8LW8pTTQg40U5EJ8bWfPzMZ4KTLC4YGE+lJI97PHekFCC61mqIBT1emNxhkinY3
yiU51vPK3Njl0m/nmFTtsay35VBn3LQdehPmq5DQ8x7k0TQDo0C0YycN94VXL1SMwrh89YP/YAeu
5LZ33wwnbgv+MW0jlPh338yB8uvhCpyFi6IVW9wl1UCb+nrDndH6ODdBO5OYpi5UA98asYfpv+Kn
+gfv/P4w45muHuB4c7PEbFx83j5TyvVBcI5moaZVMZOGsgoX1Zz9n38/fe0G3n1BfjUbsyu6a5WV
8vZt6tHT4KB7achjzB5SK15mqhJHKr66LMWpIEad+Z0WRw8C/8ZPc7PctWM2O1B5FfvaUZYjh8t9
15Sl6HyLruBrMrrp5eQtiKU0c+wkFxf2xX4mZXY84Yz5OcNBNETyW3dkndnGsdHmYi9Ha7r759j6
1sp6/Io/Obbk/eMTN0Lz9LqFXV/z18nFz61jVACqwr7VaCH/bGGfTy48cFYX2+de9BUlyz6woHDR
xZLCsZ5OLJWXFtY6cMk84PJnjksDbP7WyfXdktQIFKKSp4Pljbz3rho2zRmOxRj6T6V2F3XMcGtT
pOE40ckk4DSvns2P9tm6wt/sAN7OZHfj/sPyZ8e93QG0WFFd5jqiD44szGAtV2wQpo+f43KWR8vY
48mdQv1iRh47yWMNy6g6bDpD26v5IlSoPKgFiSVqri23uFVct7wtUMqlYZupmwXHUb+TYnxsKflw
xO5ItbGrwoY6bRZ7aza6nUPhSCvSujqD3PRomePqqCh09GhW2TTBJDxqqQH2zlSq+3leJijqViRk
OEM92sJvgT9FQh7T4zka8ssxSfBSNLwh+8VZ+Fw/vX9SYB7mGoHEifQ+U02JIvxPl/VJeUX7uerK
5oM9cjdubEVdDWS4cMCuB6emGFc+89/MeKubBdiuQnNDX08eFC6PeBETFkGagoObd8UlUccfsqbE
rTpP054k9rSbIcMtJDxBp8BRPRskztjLoG202tYe+2HIsq3k3D2C2TSTGJhZ8N5x05tUYRGExCX1
FLdD4YveHg9N4OHN4izr32T09ZO6dDeDXYGXD3D+lyhVf6W8/Y5CjlSTexx7p9VuAjfPdYW/qtsW
EhYbeIcMHXCsQoCEAXluQ3LH2lA7VmLsQvxZy5oTq+2VnTbavtCk5U/C2NSwrdQAPp5F0A0S4qGX
ia/m6q2Sl/Gu7KfiW233t9fMdxcc5wCWGK5r46i3AqNvP2oROyMG00TXUGxmqPfd6HBkjEB5rjKv
VoS7c52u2xZ59yvHree/+t1yWgdJq5ksYNp3tl5Z1rYrt0yEeRyvrWg3hdgIaivpsA9GTXaHTjlk
Wwu/Lt9Y4ugo7yEwk6AbYwgc1b94EN/dt+uDoGAzDI8xJ1qjtw8CSy46USsW4SL4HWiXDdh+vRP+
/LT5zsqKgwbY2+DbrnXjdxI7q4wqR6/rPiQssz0h3LzZx0aNpilZgZKIxMpL1YgQpKiK4t5LVM9k
LpnqdaS70abpleYJFcRwpZmuPM4Io0j8caii01F27a/SlL8/h9kpq6mfsZoIYp7y9onkpVSTONP6
0IkRkMTxadE6/X7slsMc+OzbMfxbPcb/tYkr3m2vfv3v2ofr+7QSfxynJJn+wdD1j7MnBGivr+Tn
17/cyfQFq7XTuhGgAegGT/vlTtYhBrBH7LUcpMteG42XbgLseL2y1v+XIBB6gJcb2TlYG0bCtvnd
VtH874HK75cCJxl1KNMcpjM6O5Y3en2gZQ3e9Sn+6GGmIKEibTW/MipDncPSifWLbMqLXYIK88iq
Uy1Go1gjhnaHZIxBIwaf7qH2UC6n6YekSCO09Biyqfg93BJszmjTJRDxTBcaAuBRX3BCG02vO+oc
DZtvKlebkj+BV8dguHtibC1/tScpd95UAHw7ogR5hHCYdYw/3y10z6Y+rcZpIYCtjT7CtLTOZZba
hd+o3WOh5vA4PYUqChxV2yvYFF57bulpvopA6YvZuPf1KLo//eX+szfEehP+fWH6bUOcyIf0/s02
WF/1sg3UA5bx6lypYjGyFqd/bQPtQHXQBXEWMd1YVeN/bQPzQFstaHB2wqQIFJFf8GUjoBZgFrmy
+5k9IBhwf6epfu733txZOjYq2trZ0+BjRrgupVc3ezdbmFVHfREiDNyCpqbepp+UZquy+L12sh5K
ahYyiT2iZLUO3dFs9MUun+vj1HKqpyK1zNp3hDNfVgugMRYh5nIv3Dg5gZlVnSy2SgAw/iKt8PUo
kef61J0YpWde5Iru3QP2EtFLtOeVkhILGLtW0p72cwIm7mJW4su8Vy6jtk8+a+UMJVgZZrh2Vjvc
Lm51meYqOZ1qEZWHk4i/baL/7OW6Ekz+frnedIy5H+8fnw/vm/rLfVy/Wbbrq/9atmhbULkgYsM2
53no9nJ6g+qsVz7aNkpBHFFZmy+nNwgSTC8qac52jysWdOFl2cL4MvHegemK78nzdfAbxJn1AHu7
akEQmDHSmT07wr47vhHexVMbW9jijKPcDQPUxRF+7Lcl8Pel5LtzFLMD6hlMk3WLmhezknclVDem
mmJPeYRpThbdQGdPpk3RDxZJMmOXfMoTU1H8OVVaO1TnbNI2ZD/nzIXENJ3PVpXO2wVpp+rbjTow
9UIrCwiUSqZpkHvToE9UfTppDFOel0M7U9S77vTFLCNxNCqMLHfxVIrbpTcTZ6tzO1nh0JLVE/SF
1n9arKa76GYzjo97e4mcda5lXBapRM8hC9mJgHNlBsLQFKI3ezXOrH1UCFfuM6cdLjK2MdGyQzPh
ONB69sZrERowwoBQGpCKhKigiukwsqrCraBmCEOKjMnXC9TRW76OztjGgU4gznmuJOltqmpmFui9
LW9bnbCYddCHmNrEMv4E+4DM2M99Z+71jPn/PKaIh20s0JdNs1h0o2VbkGXjpiqDoTpnfBdYOWQb
5nmSaBrNrG7KxV2UsMa39ywxZNT77Wgll42pjPijLkW0NSpMROB7m5hWmqIgYiiF3IDgW8n1M2XI
9S957Bo5XIPJfXy1iX7UcL9djKisHAgOoE2c0/DJnoWgr47QvJyE7sydEhDN4x3206L7aJT+5DH8
7WJ8P5P49jYgrDDTXG71975ScxW5wpO9Esx9Ne7z1Lmi+dLDWpj9sbvGaadRFB2T7CADtm12MkVZ
uv35N31XNT1/BEAMizrMwCTtPbKAW2c0eWXDsNpK+tNi6ozDtMcnbTGTZiNTW//FBly38att/vx+
HDI8X7biamP89nISpsFUV82UoCmnJjAXCwGX6PHVqBxt9/Ovpr87Utb3cvCWV7lT10e8lquvL8K2
SaK0d7MomEWVKrtWJ5NEmQdb9xmOCjJpmm48VtR2NFGI9Bc1ziJPI8SifEt4lXEyLRDGg6mqh/N2
4GPvosUT0N8N0uAFieMYyhlxC4YyVwtiXTdp7zBGaq46zdJOEijwp5ld/xlp91t32H8moQv4+tXv
+12nciO7/FuPEtynD3X/I5ro81/x53XnaAeobqm1EBG5OqAff/tfHBiKIxuq6Lry2XpcEn9edzo3
IRaLugeFa2UzW39dd/wRBRV4Hza639qf36nS3mMa8FMp51fPSCp7RKfv5oAziVtRIhbAJ0LtbueS
ia421nVoFyvRRKRfB3jGt4ZWU6b+uzz4wcn2bv9RtvK+1KcrQZVz7ZmZ8+pkW/D+HBtFjbc8OT3k
lu2usn5qsTmp6IJ+/l7v9t/ze2G/xwxSA2Tia77dfzxKOQzDDIfBjfMA7ku87W19+cWJwi/y+kR5
fhfgEPJvuNVhmb97kn1vOqWt8S70oAhhe9xrSNfLD/vMqo7GBC2hgvuVbu66fiz3P/+GK+766jRb
33v1/kSSy0qCvv6umrBGGS9uwXtPlmVsnAS6nLKc1iocEr1LtU3XmHXw87f8wQ9Im8DMDmLgimS/
O9QMK8IBToUYMkYYv0eVavB4syWwWiv5RXzLD54sxye6dUBnDtL3gSqel3BAKgpWRH2TXujwY0Jv
qRCXWU5+rDA3s3L12EXihNe57f3ie37nJ7c+W9ql9VuSdUFP83b1ENGW896WsmmG2g2Sxll26twa
fjlgrl6OWhca+oL8pJoJhs0WAzbXoIQaEiRjyT+SacCL1NT6xTP50eM3EHzzyQioYOL99lOBlSd9
XRMBaJoFUh+4wQEC8QZJj2x/cTX/6AnAJEc6YVGBc4i9Q/21NhvTwkxJCIy9+rgeIutLAvj6ucIe
8QN6yiH0sHFs1Kzay/xEgdcRUEghvGqndstobrnEfhA14s8X4HfjOH4YhjJAkNgtrykka4n96gjp
ZWfGaETi7TLWHUy2gkxIRG1uHaaNx8AUxNS9KRDh4ZK0oClvRkTgZRTNZ15NhuSoj8qdtCdeNSPv
Dns4KEEMZx6oUTJ9rQwnCkUZh33nmidprHwpc2jlSZJg8qOOib4f9Ki6s9USo56ff7XvkE/qERQs
rDv693XY8m5z5Uh7aVD4dbvEybfWgHWHgwCy93vEjWoQ1Yn6dYqQYLkzLKLQMIlIDLx50H34TY3j
d1Myn8LvozZohsa7K0t4smEbxwkcdANbxp9/3pWR+e78wQiNWTwXiQXP873lWuRKCRBrRxty5azj
aooM5jcVFo8lBKVjkpe0q75I8BlrdTP+kJB/ChGjcI+qeHFgNbaqvCU807D9bI4Q5GptVPr/n73z
WI5b27Ltr1RU670GFPAb6AJIRzLpRZkOgnLwdsN//Rugju4hk7qHoderG9WWyASR264155jCNDqD
vwdxJC5ySdTbSM/a63QXIfGkE4eItCe6q0E3XfMb4ps2JF/BU7CEnSdxZl0nk5vfJrnlE29H1htq
myDsO3PXxFI/s3CC3SZ26JCYJ6e3WsWvdxxi42AxY01f46ZO0dbGYA1WZJjADnEJvs/rWd2VTmO9
seP8/lMIxuAAuzYUT1ameonTUHHVcONGgIJGff5e1bbzxvr3+oDAn4Iwg9WPW521ytCfzzJ0hcnS
WGO4offSBVa6iI+tbsCvi0oqO4OIvL7GeDm3pf7GpnZ6bmZXQwLFqkUh1UGpdPoW29gGWQUqdpO1
FRKu0opF7E9cdTf6PAhc/trwWbGKjIiEWV321VTUuKVTvZbe5Ij6Is7U+VsKCaoZCxnotOQ6Lyvz
9j7UU+V8iIVxTzp6XXg2PtlbJSuLr3aumFdG7abXU5+Fb1wEfvMq0X1xnqGHwzZ2GiaXys6dEx2Q
zWAR8urF0HfiMQM910q8mOI9OrWYpmj5Fjf+9f4JGgQNDY3qtaPinOwVU200M0w+dxPXLhSr0XHv
aqu5lQRdnpOG2G8ZW5c0reMdQMvsjfHz2ohEHAns9ZVdggkGo/vLAZQhPlFMtXU3VVb3u64FlxYq
RNGXSi12adYMUMAI16vnMQwUIA2BoVnZdslV4xpx4LxpSuchEzhWpjhcAhMgiEcxlLZyZVJakGPj
E7KsB7Vaf4/Q/sFbbB/RgYWX3art++eFTqNuerLQUXqCDc2iLBAl2SeHvGiatCEehNg0kS5ul8yg
OGK6yXlcdFrnzWOLBYm8LCx+pKnmVuMepqKtrsNWRg//H4+CzIaeE65FpIQns38iUshIVhTZ0GYt
u2/fPg79AoLL6OXBWTSFFNlF9RoT2GQjYX9ks7jQjLa7feNB9N+8k7VWZ4H0JHPodHi5fJs5jmQe
pGkvwLoclsVSD6jAQATYbkfAr4240IguZqkAVKulu6OUkAd1oltvDLbfjHTKafRc6P/AgTjdh2JD
DwuFswLRbRUpl3HmHO0sGZHqlw1dxEggINAe3aSbzxUhmzcAp79Zjw2+ERZKli26gScjvWrCDmU+
nz65YXgMpetsjcJsf47B/715/zfJ9c+G3qub98+WyENSfkV4+FRo7uLv//VTeJiU3+WLgvP6q34V
nLmBYzTB4f8ETjLW1t/fBWcGH8pUuolPt2y+0l8FZ+Pd6lhZ76jGCpPmX37Vm2k/kl9CFZq13NFX
cc8f1JtfrY/rzkbRbdWtWZhkTvOnQldpHWUBc6YR0i3h3JR0J2x3kJVfu/hMvFRm+vu1WPzBjTk+
AUyMneuhy+V7lXhnFXs8AvMKiDWX/DWVW1Pc49xb+4k758bRzKlC8pcg+8iWhzp25D5vLXGllqFU
AlOZxdGQ1vHZF3P98+b5HML9yrK5/lFUNmg8rSUvwB8vF/3EVdgJ0jILxkTKIJqd4tqsR5yZqRH7
1izxSkgp7qULMkidq/xotNK86R14TDEhYJ7buMQzK9URCWgaCI6FXp5WCPpj7T0RxBY5zHKGiNDK
/T8/+elNmgdHz6AxIHAlcfA2Xj6405LjoMxZFswGLpVuJD0zGouHcSkHP4G76XXhm8Eap/VXbtAm
NDbWztXSx0p+8rbSAl0BzgoysHCyvc/S+aFG+u9pPbL2SnAgsaJ6M+kS3hTMu23dl+4bS5d2eoJf
HwGF7nrHBe/FQf7l3y0abkdi4BHqshUb24hxJpha+XHSDMK0OXkdVekAMsWIsNOUFC7/rK9Xjg4e
LKqq8zjRDAqZ2de6GBUvNRT1jaX9N8JZ3gwLK/Ubqhxcel8+4SJKpehLwUsyHpLh2A8V1pHJGzoc
EfDrmpZhnl7ZEriqOp3phX2RG9/QzuGfAUkWkr9NLHtUkCNS+AvEP0OUgeF+mh0A5uaHehLskso2
ce/a/i/Bxr8tsP/m5dpIi6lcrBpnKtwvH72JaXUUup0GUsHPs0wtpoqSs6ybLaM3KACV/3kQv7qx
ryJjhi9qWM7t9A9OPtCxBtPtXY2MbF2ZtyPkGHWu012FW2WTF1l41HvjS9+lwlPzCt9aBuBEjHjQ
pIaa1cGcueuIK3njsV6/Bp6KwbUW+cEPqicnlt51WgjRPJUL3MtXYg5LRTzWe9baKpiVXgZPr+GP
dsr/cTqZtW74r0Lqqz3Qa5MukfF/PSRtlPwWUUAt6O+dz3zHeFvb/ATJkUz1jCe45plwq0KRzwD5
uYn9a+dz3iGB575gYAwhGPE5JgNDp0p39l+Iwj/a+k7Hg7Oq/lhtVXYI1Densczz0rb1JG2X0ktL
DwbRql9KG/Xirs/nH89e0292pPXs9bxCun7WU37LahngYLge7J8Vi1SZLznMISo6kAMBsUfpxiay
a+PG8uGfP+kV/OPpo9j2KOKATsDX/fKjpqXEGpnwZy0jfDfDPR+ch7KY8OHPZgYuviXtahgONuyw
IBzrj7OYgiUECUzS1ucCGlV0q9DyRFcH2A1qrQwxchlGRqyYaRSbOP05Tf7t6nS65a3Py3rKOrHa
dOhRvHze1AHgPI6aG/SzkXiLbCjfjdW6IFDWrLVwDhR+aPPPb+lpuX7xhVBPZIQhkLUoWCMEePmp
OfKOvJ8LN6hTWrNOU90gQ/2R625+Y0/tcQzj0iuUsTrGiTL5E3BZc7bd44AmpEQOEDR1GiSJcxOb
HTV9NLWGHKBUNMd6IKskg7mvadCzgaB68yLgREII9J3I/TxbtpdndXU3tvYNqRHTBtK5QStuMfEL
OvHGArmYWUg6wwIEvlaHs9+2CFQLNmEscvkHuTZkpyF5I6zulcjTWTs+BEQxRAUtI+tkjLZw3kdg
HZiUnH4KWkHisUEUNebehFqHKYJeRh+LrrMpWYUXauie5S0szLqO7DcqFU+105Nvh6oyQm/OuDrn
35MxMcPqMgsqh4HqJpXHtiGDuaZMlhYOuyeMRC/PKSgkOkEbGqZH2XX+DH9qtJoP42C3bxxPXq0U
65t59jgnNyvX7CtBqLobuArhNNhfo2AwWpcy80M7Lm9RO9Y/7vSPZ1wi0HCRZlhrP/D5WpEQz0Bz
1XWCpoGW4Y7dsIlqe3hjBjzVCl59DBeMtTZiInI9eceFWc+5hlMxyBUQ+o10zaOuA8t0lt08OcZZ
HVO/CDXiWeGdBMgaRGztpZ2rGGTB/dtTcVsT1+in+bCnbf0Nc7TEHHrscy08LhA6oYH027DUh01N
DI5iKjY1J6mQiXFpLMngN7H7vrW0K0QP5nlt503ANaT2GuKdPDchuKcm3GW2i+5Sg/2P9+XQREUR
hDFFmkIRO10FwCJ7J/bMibBZkYePipp+y8rxUxSpzYWTF57iRgtSZRW1iMtykiXvhwTaqWNDOLQr
ScU9TuNNVpI95A7lW4Xp345jLBY0CahBUTI/GTjxlDejneVuIPJ8Jq3Br9IVwFpa1b6zlPt4iKtz
jdzTLWdYxRNRgB2X/sGQneld/uWfl7z1eHP6fbPW0Z3jEIs2dB3kz7Yg4dZ954ShE+DtR6YjR9sr
VOD36ld39Go5Sq+Ou7eOzb/9UGoSaxD8mhF4MpbVZcQXQdxqUEbcGTsXD8TQeWbbHBdSOTwnA7oW
pZ/++S/97UpG/QN9Ex3lFRX88k8tRxSLQ5Oys1v9QaJQ3DgzwoUBjn01kCeiyP6zqBbFGyrxeVaz
5LwYrL0jARK88STrF3z60pldHILgfllof18+SdhZS1X3JH9G7WiC6FcHH4xn7MUCwLDakOKw0J32
G+KTzsI2nYJGds5GFwoEz3E6c+xAqfoVcdmmb9w0rVf7Losaw5LN70nycup8yECuRiw+TuAWnzDG
5Ff5fDlnHYnw9haZpsbcUetdZRoHw/AXO5yPZp8RkWAl/SYtEKxkEduTpmKQ0FvIfrX7SRaG5ecy
LvzUuAX+I/1Ypu4Ohxm/DYClT+Kmb4C/DYf02Dijs6kL5dMEKDByWwwp2aNNWDkYIEbHlF9kY7p3
yZfDvReVfl+tsFwFMvBox4/cOlTyxeetrLTlQkRXjSiJcC0K3SsjucpZ+mCE6OrnvOgomtIA/ZcI
koUWvNbkKCzNN1qiv9skBAoijrqrxfr0Fo2+sy77UDjBmLpDYPQKok/sSV3yPtH19ufq/Ud3i/9Q
/cuqmf+HG0hVPibt9xfFtvUnfhXbnHcadwf6xQQjEcC0rsi/im3OikVblfZrbQgRPmvRr2IbEYpr
DeyZpuVZtY11C10F+hnq7vzwn1TbTscIZT6gCDSyV/sO6uiTMgeZQXTOQx0e7dCEm7jK8ouutbtd
FUXNoRWNevfs3Vz/XGieF8JeiaD5QFafFci0HnLtp5v6s0W/mvWUlnShsX827lViz8lt3kHs893U
VS7cwqiuQgJrNgSbgwPLmweeWb1rTTM8yMR2zi2X+Waqy8dwNHu/bTIHzDPHP5RJqoaRPWaB34w4
90n1MeKtHNYgpWTpN0updl9NPbPf9z08XW9sJ/cTjFHnyOnG/q4kUZp7GOmaw0QQBytc5tjHcbbt
7QxkCXBJEW/5MlaEdzWGn4icWH6+m/+dQv+NM+rZMHl1ifdpxXx9fCmQXn/i7ylE4x+/Ox3dFfy1
JjD/mkLuO2h+NDcAfzl/Xc2fTaF1bKCI0OmAcLH+u2C9muURHq6gMbHaNv9kBr26uGENWGchNzes
oGzvJ1WcOVFNJV4QZKIjVb4tzRBfZu3Y1edD3ar7bIBsA3um3EI5sv1yUT8tVDbPuWcJzutLA+k2
spsAmYbG/UEOxk1CbZtAJDQ+ngIsGyVHOhR3zZy0W/ymK1I6rcRei12Z70vYPj+GQU0OFGRDCw9g
RfRHkWyGlJ7rsYuT86wVmdcoyfLJMRuc55Y7wvZV5RJki1HvXcjz5j4iEiYN0mhGODIPLcKpLuzP
nn2pv5n7v1truD/xGvAbravey6OHHtXwTEoQUVU4nJF0dE2B472ZiQnIdfa/LLKOLtzKIoMA8ey9
v5pMd48vIbFP//3XTDLWPA2BhgYX7l9Frl8ziX9a617IuvhurKdm3a+ZJN5RtFkLZ0gzCdo1mJq/
Wj/801q55EzLSR5ohPiTqfTK+4p57clH+bP0jnT65QjB1mqLJXR0fJQI5NWmPhjFQIcedrQc7+06
kpzjxq8y0g4oMApyqwoQEG51wRwkXKxBKF0O+pE6yzZXDPNodT8P8n+0RP+Pq6Cu/b1/f365W42G
G2D1j13Sy5fHGH7w18jR31EnxFhFbwaGr7mq/v4eOSr+qVVzhphyrar+fYwRAEvIb8XOsY4Szj/P
R85aCoQlwP9YE1n+qHL6Svu2Fk7RxHDUpRlCa/NkbSkSelRpSRJC3YTCnwUR0NNjNEXdvnT7wZcW
xbEzDPPJB47fXAngT+iA33WTkmKaToWP2PyjNjrpNlzElyinL9Lm8lobVa/rK+wQtJ28ohcRtPnq
phqJdSW/xX968f/Ro4uVZKU5vzG+jo+Pbfe9fD66/vrBX+PLeMdIYBFBxcd+/eKYbLzTDAwfqzGe
Iy+7/d/jy1nZ1nhL0RChx1k7z/9amfgnIoAwiTxZqugy/0FP+lU3kIUJbSVlSOpS2AhPrXtNWJME
WllGYGUkqSDg4NpebrkOEnTXDX4aapusGj6DLcy8sCrv+3IeKeRGpp/lSe7PfS5B0gkGYgb9/dnr
/M22+iT7enmlXxduhPT01CwsXycHkDFvACJYgwHmBht4J4dyb7XqOT2DL1wBlQ2uvc/YKjQvzpfr
um6vsxKSnJlXD/OizgeR70RuKUFbO+81rVW9sR49mUdHKlU5F9kcTEUfWl5ZOORvhFi6R5FvrGxo
KAMb6TaIoFH4rrO2zDJk1XKKd7qEBEOYj6fUy4wkVz1HnPdXuNx/9nThTsf4/Yfp8mT8PjJdaGf9
n237iLrj/76YNz9/w695w7qM9ZilT6N/+LSMPluX18nEiQvNIB2vtYH8a0fnUkrti3Kuxh1sBe2+
mDcszICD0O7TgwI/9QcTh/X9pNqEEBNLB60UGguGdTI0swmd6sTuEcyLpu+rpjD92FjUjbHGhjx7
Tb+ZBq/SuJ/mKJ9EDuAaAnjaLTCsxdWm1DWCVC7jXshN0SIiASFl+kY1+dGIsrYc1sBV2y2DuqP2
O+Vbp+VJsBKbu+5HAkNv32ULPEQTuYGaxIHZlhciU98ENJ2ehXlY7C0cmyBDUQA9lXLqTic46htG
ICvxEGVLRgvMyS8cJz5WVD+nGjVvw4S015kpmr0K9XSXTvAZC+mQD0rGq1/3meYRaPQFpva9aBPh
153iF1zavcki/Up3iBRJ8fJlVWZsp2TodlEszuA2TLgFa+bwWDpBeql3svRLmjmRA8VyXPhFVlEl
W01Pzxw1PW9p1BtJ8m2q43t3LvUzF7uhiFXIMpS8nCY8s8LK2jx9nf/Rk3s9lfz7mU0EaTKcuNf5
gb8msgWNgYPSqg2lKI1hhhPMrwOW+45uJPB67qzoYp72xr8mssI/IY9ZDXucwNetjt/419mc1MZ3
NLSp6jDz/tpT/2Aq0+WiivVsNq+2ChYZlJ5MLkRj9EdfHs+dcWj1EZjbZujbKdqEuGwLcox14kZA
tCf6eK/o2ayeiRxPrafGFem9baWZ8xeLKLQvUVSH4jO60DTaSFdROjCL2OC93DYjRDX1vBBd3VVK
edtVbpxsVWizEGy61LUi6DITyTMVuWjaVZNjz/SXqSYGzWoNq7lQ1cp0IHAaIh7vS622jmM6EkNG
NJlVGZshs5bJ9JeuaeSmw/+bPeT45LOD2VRtsTVbMf6gL9B9TqMWCq/TlbmXzMLelGOWBuEaQKwa
UID7ovTp9ohNQoqX0psAFYsewtOcPNh9X31VRt2iktZWYE/mLwQAEmk1KWeRGoV+DCDXizsK1uQF
NgQH1CXZ3Jq5W9Beo5Gpz7PMkr6Ism6r2XV4mAf33IKjfGUA04WOKwyfg/mNnJckyNq6ASNA8u9A
9ewS3S1BuOjVg0rEN8Q7YYRI20urn+JDF8/tXT/U9sYZIucAz033NVAEW8PixFZoU6A14iqyrfbQ
DMpZ7VQ/NGW+MawM71IVKdt2St6D5QOnN0TLVhBgdqPl+hc3TU0fmJMZmGHdvK+LpN1kelFuUjX7
AqfoczlVKKB0tdrZ6vLVsGPlSjX6eqMnaUPDZZkCEgqJhKuS4S5z+48zk+B27d0G6P96grii8H2m
z9ln6PvuPqntGr8TlZEO8jlw5CIHTirGfrpPtClWv41Lkz3oVEJSrxlFb981mMIPtluExhnUp874
hoDHAX5bVYRJS4Mev36ZEm3qbuvE6jry3Gz1otYX09m4edTEZ3HviDtl6kotR8qsDDk8PbNJtDEw
Bs2Z+6PTmbF9LebOdaqNg6bWcn7UhCnM80Ukeunq17EZKWOEX6NTteRMtlZdBuYihmbXWIURb8xo
6W8jta7mc6dSsU5FSqvdjbWlP4pFOL7SLdMeE3tzQznFvRlG2e5RCUPQWwG4aL3C2LeTzsaCwPBY
lN7xKvCjnALVolvDHpojdZ36hxEZHW2Ismp8xImwr8povuwjUp7kpqrDXJEPkmSf0RcpFvxsKHVa
FGNyqU3GdSQqIwBaWvido5Bp5RZ2bAZZiFQdb35fD+cF64VzphMWh4Jdkimx7CU9Wt+MJuV81HJ1
77gde05okd+gKDMiE71eo4QIP5R1E7V7WbepGkiMMsSnVdnsfnHjJtzn1kBw2hiHmIJx34f7PlTI
wmzk+7itrM+oIWIPanWMWn5UiNDt6/jarOx5JxRF27iK5m4rp1S31L3IL3RJ8XZCx/b0wiTYt0o+
LtC9vbArm4NGiGLQEinhZTG5MW6ZZDeY15YzaRYrYjwyjdS5woCdnLdEth3qqGXCgp3yHLUdt05k
th+rYlbO4XQbwVh1ztFZxvQxQrXkZRPDPpoXXoYBzdC01v+yoOcYRzPfOdno7CR4Z4K0W5GcO+3g
7NSqhZ6lK/KQr22qtLcWT2LjuuB04lxWpWkElZuqe9VM0vMxHpVzmgzm+8RSO19GMcYo2eabeUkP
Mp6aO5V54j19ZAYj+s6cQ8dT3aench+ilhULFJSb2AFfB5+bdO3Hp2+wkrWKj2QxAkdff4Nij9/b
qeWCUcSPWaUk59NoKmdtFY+HKAaU7sy8Etbe8KrrDOlrQuY+AYHJoaTZusVSxt/XjCPx9ZW7s3rM
HqJ2jUPSJhTsp1mnazagv8sZPUltkd012Z+ccE4fnz6/cu34wyhsqChQ2mlXRu7l0zsk22S6V0E4
HBz8FNMxQqH5QWXqfYuk5RxLIza+TWmn3kgACY9yjW4jxDN9zHqj/Qi9bPkyFUOxEol6AMnDzNKH
EOtTpinTgUudey/kNNy1BIc+JHXcoJdxV6431L2GDsLFqNngDnRn/JGMSnTMJOx8V1tcHyyRWzsf
DLRRijjUYTqpRCrXDaGyTPWlyoczY7LrNPYR2GgRKSS0aYiJzmmNnwH4kC2hzOTTK2WV3cvEMs4m
MU+7brSvwkq965rsdrbL/VQaS1A54wYQ2E7P5YEL3lbv531vGF9qh5qwyl2UADtZnql0Vr24dq5G
o2GgO9q1Ey0fwLlXvpEBpKhtRFlLoa0X1g5B9ICIgj1n3iYtlE43ktnW7K0Vke8Y/rwy6hx6J5so
cVWvcGLzXBqV3Klx2fv2kBCYDUAAIYEV7VubIU6Xv9DgKnSPotF0f+oxYoTj/IBzLOH9V/eZHn7u
2/ArXpEq0ErlDhROc8le4vr9OJd7XA7FJu3J3JsFSzHYV4wWmH33bkdvZ6qsiVDdRX6c467eCGxR
5zDKFcj/WP3KVpt2towPmtvMLNym82NS5Rbz9V7VBq+Y85EtK1luJdXvc6WddjI0gmG0uVvPWnal
Z4oAGT/FgTN2kS9F4pzPean6WdZtisImQruO34dlhIR2RKk2NvKs6dIPTbfsalufPDsfUJI6xuI1
JOIS1zt7GHypKFR6+6PDVIz0VuLmlWTP4FMWXq7N+6VXmg1ZBMVGdQn/pVTik2PubCOzOph4HIM5
tfOLKMfDhFp+QkpLH7vMY5ZBSyhng4pDSG37A/M13SnTbG96rT4QIMpaXcU+jPryMZ2TiU2xM25G
csR20TiEPolz7jV99eZWk/hZDZGr8HNz565qhb6LytnYZ0VIZqaSJxOB4TIJ6MGJhbAGkwRYLMw3
YWRQX6CsFiTuqB8ycCVkyNVxcrnIIie0VoO4rigkBGqzot60Tth+ALRiN+BSkNc4iXADDqRIkqOK
bcSe9e5MkLOQDM58SdtyPKplR4JkZtJQrOviJlGbCj1WE+G3gfkYFi0Bk5yQsTqavbGjFcJ4JZHw
MlTLZtuqaXtf1BmeFBJZq6DHN/y5dEtlJ3qrJTIVwQAxZeNhGAqb8iF5F8nUKOdJ4WQHq5TauWGn
AuhhLr5NfVUzJFPlCs/WwDCNsgvNJSmYdVE7DDaZeQAuSV2tY8UtCBRgkYnxWsxkycx0FeNE6IuX
dkibokQhMEG3Y/ciWdDgiJp6TV1U9bFKkBqlRHFsaaQqIJDV9q5EI+fPBidG25kjYqrE/HnQlc5L
cz2J/KgV0S2lszEQ+GY35TTG31OL+9pY9umORIUcFRQUv00/a63XYRn0VE7qQbiM83U96u4NzKr1
CD1tSQpVLtfu51d+cXaNECzfdA3r/6B2y3vynHd2aBLGlCjpYRndM2OczcDO5vl7hPz8m1MLdafY
iEvIrAqSzDD3SQpfxgrDkbyDNYBxtEUSxBXUzzphT4IR8sMt6GbZuSDcOck+dtkoj1qbVDdmVrr+
WFYPpIRkmzpG4162GTdUjowBsojkYIOG842OA2g39/YmnflFjih/sKPfLjrAuJCtzKNRckkkx22o
mvAQiT9hEo16v29bdhO6bcWNOTsJDbSJVa2ZxIfc7e5TjvZnkSW/Cbf/quY2Zy+u5EGZ1Sb6Do3N
LNIXu2O5LNstLoIvNhqMoI/SR5Ev7H4LBj+tb65a5piX0Vr0ZqtnpyXw2eeoIVFq2DryE5W4k1Bd
NkMnjkVZ6hfcRYpdOSHxm9Q8fkBqpCWEWOfOeYR62SewoOOorPsup2+a4dW4nUrW0Za7nRcpJFwl
qv7opDl/X6qWj906IjjEn811HHtKTLhZSMz2zVSK0e+1vDkv4qzka9LDoM3d4ayHSgqTYr6bS8fe
mw21hsTAnzLIMQ/C3LwsLfvRwYqTlqa+VUW2bOautyA+28pWNqEN1S/PmPRLfasIzpRO5Kxf6ncj
cQTGZ7u/jqoRCWrWfB+lwkGXtGKvrbFOS2Mo7/RY9DcDSNjK04HgnC2KXvtW46QMtj58kNQ7SfNd
FUMjpyUSVpYGfk9r7lwRk1Kdu1/JtiYcwu5L3zT5nmSrh4eBrW6fG8p9ViEuUpzmjCRWdd8ZiX01
ZM1RITt4p8RFdIZhJQryimQnxyQZTEauva0VhPt5L5fdyGtEnKAZJcLYPjpgx2c4r53VLlnU2xAB
4wdCpNEshdPNXPaP2lLn78sRelNn1reECaf3kanru8FsjU/cq0iedtRvDTX4M9cYWQtFc6VOytWi
VpeFKHejw0mrjJTar2toA5ldzAetMlqPgfslm5ILlff6IaQG6HFc53vU1tJu4p5lNpTFNpSa31nR
HFi5zDeDnmc7q9N11XPz2rwYza68HU2n2zZK2vhziKgi0zN1OwDo3mf5Em7MMkLOHUYcz5TPggD0
o3AH/PfQ476HCKkfjERbA1PIeoYfZe1ZvyI2yzp8QJJSXuaJOu4WgMTHUVPYwkJHDcbJySk3ceYJ
eZm2OkbXozAAmM/SukqqmKANGwaqT1trpMGH4rIk4uIIhr3w46LvLpHk4iNWDLI15qK5TPSZXk69
MoM1bvGwJ5ZvpekuQTrFw80055C41nsohxWyXs3O4uLd9F/M2MQJ3+pzkJN8Irn1xKU/Kd2XGL0m
e6FNAg2trZ2dWP1FxcQes1r7ZKE+8S2Az2f4y0h7ETNnnc78OI955DewLqEbT+qHUhHtbqRTdZ9L
od5EQ2depG5NcWHCLKS67uIP0RydJ2V2MzTIAomdNbalnn9wktjeO2ZtBfXgCAJmmuEwIp/xoByN
LBt20iDdnEK4moTS4vq8NJc1xb43RutuSc1PrW0u3mRnMYGwtelel2W5bBJXl18qm+psmSLF5IQW
Zp6lchIh9brhfGZjERijfG91inpe2tgGnJ47FKcN98Y08uFOOnrEnT1NMR5XxnwbV5G24S6c7Sts
6pz/0v6CK2q3qUQkDkMMGbZvx+y+cosKHOjMNmCyzh4bI1/2Rd6150ZlZZd96AzfUEqyjheNvhdZ
Ht0V9EA8El1KMndN5WNn2NO+cnvDy9uyvioIz/6kNmZ9JvrK/JyUKnndAvZMxyWSIxMo6RTLyDbu
hbYvlqoPgKg1F/imSzTHtcgv8tlKL5BybFt9qDdpHs67vrWWC9Mqv6suEOZojJeLcNRHTzP7aW9k
pEUvSy+82GEquWkk92YJytRSTLKtwuhrNRlyA9buy9DIfpe3xbHlWiUXWV21YipvhD3bP0LbIQY4
ivqLjpMcGb5hshNJvySeOkT157K08gteSYJy1zF3YtbRoquxvBEcsq97LlF7pwrps1BM8HsORZpn
NT1qTZtJ4HWmFXp0uHSNB1rI5pmhmgfofK1gISgSb1vapLdjLKf9kJRiN1Kl812rGHduSWCW2zbK
R7cOTV+1ljjA2FvcLWNOUT2Oal5M3JwRe1xuJRIXaP06ed4ZbWEGl7GGSuJpjzfFrA+7ykDc3Hdh
c4nONryc3Ez6HFSLoJxK83NF8ATlsyiV1C8ae6/XTXG7cFzelLGmvLc7rh1xC3uw10W2K9fbvxr1
6lZJ2UVJmjq4jdrtea744E4Uiagh5EdzyNtdBAT+R74kBJyKWtuCdsr3oirkbmiK+ZOsWVRUFJ+I
Ccit+mrrjeHD0XAeHavKNikyyj1ANGdvy7LazpRjPuLbmjdpYkaxl/Sd9s3t1fKhc2qZe2smwq1G
rtVVs6Tq15IYeSIYnNbvOmF+7ykT0TGbo6BKnckjDqvcuj2VFz3MLQojU/1AaSn80pdpdQlSqPPL
TlQXUd01tDDK8Wvi9h+MyMwuxyhp9n0nObBY7lR9nqfJvNUndUR9nk6fnKTuWBpM5wvyt/gcttSw
z9iQC39C1XYrLSW9GyQiHFE1tU9UBhfoclbOqklbAtnEiY9BNbyqYm7DXkQsr4GpVnOOWeYk53Xa
J1+MbMzbdTuJ8CjpRXrdtYsI8sFIUc7KxOFQ0IpLw1ay+XxcENCTsWpILynsjaJ3WWDWQhqeFids
Jqk2nPeK2xyACq7GyQhxYEns9C1VtOyo1Vn0mOtNnXi4FQlsHcnJAjc0fCg0wMLhzL7eUku7NyM7
PHftXgnyWSFG3I3GsyohhaI31ukNt+h7X1eFp6vJtWyi4VovxHRWhf+PvfPajRzZ0vW7nHsOGPS8
ZZKZSiNvytwQVaVqes+ge/rzUb1ntpSqkdAzdwcHG2hsoKo7ki5irX/9pgAXy9AEhKJhz8uWS4bA
0W4ARzyldhbeosUTFJuze6NNcBehBjrrULe+rEM1PLBnFldxJvSgMJvpetW9e/Yc9c8uBU5dRT8R
lPxUTPXeADQ9KWX5pRfhfaKjpSWgavBVE88am9fEibXnopByg0Had0umQZ7j4NLqRXQENMwfetSq
VDear2b2ozXWyQbZlb1RMboSAi+YEda3L/gaAn3WfJMClQFsHG1iEgE8KMfbEobXDk9Xtu56pHCc
6wMBG/09mWO8Nl12OcQRYZRtvmyHtMRYHDLXodG1ATPA+Skq5deqcRv8xmXQlcO2osv0RKgOl0KA
DIa4w/KB4wcpFKLVepLVFsDro62W9gVpLTiLaCNlmO5E8KtjG1PLPt3D7usv5qmbd3M75whsskPV
hv0l7U+K+dpk/BzsNPXjiBMdk8pbvWrGi8ZVtsagJxst0aNd3S7Gb6Ls2nsLF9tgyVCFjzoN0jIT
Yau3ZK9jOOZ4GFBnGyvGIZ2eCUdTW2aXY+mCqRZ9PnqNWdIdpulXqRLzhmuYepOmvXKZNIpIvXSR
RuDI1r3GgCYO3GR4KJJc+Bi9hzDER1wl+l5sGlPPt40VxrdDDyqgjrbid3p3uURU6l0OLCtlG+3d
zqrIBVzcrd2O9Ec6zXNbce8RBjKhFMpBf7kyXoeHqZzv3NU9CB2G4VFPUs01TeutHZPmxkPQMMfd
JOZ0CKU2+Z1d1ldjWu21Kv1Sd9HlUCvP9ZAqvpKgfVFnO7lSo+4WkxhCAux+3kRqaF8s2Fn4aoRV
vGE6Px0LBUvklF+Bboi2g4ZBc+TE+1mPnE0drvV4oRE3D65LgE2AyYR+O9Q6L8BYADUTn9XRJmwY
P5JyqgyKl62Sbm8aneuYj3tjaPVKUsyKvVPYp77vtp1WfR1nFXlabtPeNs4mM5IvXZpUAW1B6FmM
fbaNQbiPmUGYFM2i+gwdLo20epjMlPMNT15Wtk6lm7UeXJ/UK+N4DBrdnoKlmJIgdeotRn6gdjGe
OFU4aZ7WZvqDrXTfJNHOHgZGziZS7IkTUz2GVSY36eyMfoFNwNFwxsdudhNAqwqD5Fr9mjp6xNaS
DReWdB8qi1Kq6fXpUosTrDPpMXeuXiNcMuWdbdVMPaZ8uMpBvDFFsxTEltWUbM1y3rra8H2I3Xsz
BOpIq3THTi/9rNdWdmjt7OWUqQ+UhekucX8tELrB5UqAZdV9oD78EiXTNQ0Ecj+9iu8TWT7PzGmu
MqgEW4k3zKWhiGc7hPXp1r6aLJ5o+3rnNkt5MeK0eyCZb8eJuRJVeCVskYy7eS3voWtuc6N+Hvpi
H1faY4hbrV9l6t0SGtUhjYr01BZ0rKuyWnPLH6gFwa0K+hl0XGugo9HtM92kvEBjQpCHg0t1mh7o
fqLDaCPm0BTxKxf1Q5QlPwZsqQ9RrYgLeDX5ReHmTIgoRI9RH5k7nTLtpFpZG9Mvjxdd5Q4BoXju
9axrz7AE8/tM1aZ9pTTzxiT78FZ3mgETurjyo1jGZEIk7W1E6uYOl91vycQxchqJzUziB7b0cZ8X
Y+3pKDB32EfwWeDr/p0EXuHLquQVVzuEG46x78cUCVioIF03h51eFvt8XL4VUpy6SJLHTaJfM8lD
nslrYtegB5lhthV5+m2ujFvu937SjcAs19cz45ibGzUATd11WXI/daE/pYz0GlmGN0nMXyK75Ng2
HYLTrr5jgnanT+1WavG+Nh2/0LSMjFSMqApCOJem7o9GSBaHjG+Quj8pEZ96Pe2zDHXP0sjnLJ8y
P1TEz44oGJOvYeDV2I0yvaxVZ69ozr2w9BxNbXGYuuhg6lkAHcpb3Ey7mVJ0+szNSFMFefTxXjzk
VefSJzbWU9yWX00UkDEZLt+aSbkxs3hjiO7eaOJ50y1iPzJhjOkCA+a39Vd1Sa/icPKUovc5ovwp
rx8JAcSCvHa3paVf6aLuAjHP2l66uNNFYXVR9Um4aZ3ECJKCgMlkZoalKQT7RNPPBaesA6Yh2QGy
v6TMCr+aa2VhKlRQVi59S1YIymTUBfk8fStilbDBJbzUaEfMQVWDtgnZG/iOctdmMlu51xGDga3T
2IfIid1j04mEzk0v7S8AXaZHu0dmadiP16QrHJuFOs6ihQwKnKa3QAj1V6Od+5sJx4+DkibJpYul
AQgBXg1RYbVerls78JNkH3eKte21fBXq2rJ+MnAW/Gk0FOzdBJ7CS17mPxLLpAunrjZC9vxan2F0
dS3+F5RyqD+fCY42Nnh4xgxaVIKP3CUiHLRjVluoHXM6ICUi6e1A58lgdZEGpatzelOaGKHw7a4N
TAlCHIFSYF92nzgEvQ32NARGJ38ZWQaiwPAJLMKTMtnzBDdUgxVguSz9BqdBNg3TPGhjcScKa2BU
odBczU9GWB4aG/mWVNUbSy5ZoNl1jt9g85TH8mYctEdGnBmG3cz1CUYgAE5E7b5cWoz5TOdXGzWC
hlvFcxy73gdZDfbBMdK7frH2Tkjopmz0ENmxmD1pLLfEwNYwfobq0A4Lbq1zzpxdfBt6pCUj2uiN
CejeGWp2S6L70SY+yCsSlM8DHkgzA0/PAXjV4dRvijzM/MkJr0jNubMxddM7e2ByH/d4Ry0XQwwh
Dme9bSXN750jvsthyqHoL6B0dSK8Nu2fokr+ctXeb0LiSyfLDEgzSniP9ZtYjvW2yjtGPLn6Cy+m
4oIY18IzbOZudob7OLOhYHCWxpd5fmz7wY/kaO0rO/2mVAwZslyjVOyvWmXUd0bciC0C9TsnFLTS
5l1v2e11NCGgb8PJOrUVgRdhD2w9kLHmsX3qh9VOzR6jyme2HB/6ITG2i2iqCzejbGcsDkge0oTa
JFRu2sh5Em7aXZV1Zl6SfH7syk4GJNtdiHC6TrEpoJzgoAlpMFoiO4uqC5hIJt6QEU61kGwFYpRe
I39MPAQ6mpfac7kZE6ycJYP4IEYrtMkcDdF2NSf73AGMxnjT9hXaAi/Mh5OZG/fDMljBZI63DcYv
HuKip65LIUFFNSEIURXvk0H7oU/AE1Vx2UdlEcxamV+qkUEegu7mG0EaKxW5TneDTrcEnaWxS4B7
U/BM/WnQ6ykv8Jmuhf570eqw8cOGqbxnEVU97PVK4qs6TQvR6nXT5fols1ZBbLQ5ZO2+cxQhTk3d
xkoNBNEwYWojRSF7qHPH1gcfb3+kdZyDvxPv+yUGgptucb8WBC8DMo47/nA0L3v6zyrIHXS3N5zv
YXvdKtX815JNDvG5uVqDwxcw9i4KLCSzbRJCZdO8iRFIRVhvU0FjNltFnGB1UBBasx1/w8Im0q96
LAzrO41hF9U0732WnCYzqeTd0IYuhWukkfMo4R6VuE/Grty6jLEB5U1XWhuc8gZ1V1lqyww5W6pM
OUZgqvPVOIVcXBhWQFUYr5B4nDop3QJa6kHAqGv7cTK+ls24qAd3FotOWTMZAvnhGlt8nUCK4D1G
D2l5QnFmfxRpMniicNwbWBLOFULRn1Nj3jitWXrGMFib3CqTXZ914x3eVHA80rq56LBhT3mdZPS9
SMf6Rsmwn/faknTtjaZylm7UUjh7CBx3y2CbD0WUfY1ae2ulMcC2CDdaIYdtlOk3zlg866H0FZg1
Ba6brXHLQLw6RIpTOxt2Q7k8GYl0nL+GttXW9Qfr6Jbd41hjPzA28VYh5jA2COktcnvnpu0OCt+G
IfxpNhPhk2pO0ndaJatWdGG4koAm2tqWoUS+7wb+sCQTfC8KfODaxoXOY/fTU7OYF3U7Vcew12je
KHuPYzHjA+FO2rEw49i315tUmqUOpN3uWkWv9t3kzrtRr3+WinMVayT5aklzGGtqPLojPEWKpZn4
LM04IOmZJBKtbjdqzBcy9rZ4DDub/XjSrMscNw8fVHKGopCGe2VojS/zJIk4HpcvdZ89VxQdfj+1
OxiX4YVdNykR1vCjk8VMv5S1+6xhJrSXlbyq7DZb3XYe4imZjgPI122DHS0MRLvdpon6vezLeJPE
HaeMroAzt0sdbVMatNKLkTv9sB0aWndZtsbE/HuKu33YkxBRwkmjqWoYMDTzgWGcfgHpVfrurNWB
IcZ5l0e5RZVgf5VxSqdcdtNtJEKLeLgiIlfYJdNahBHx3LZ7SVrZnVE69QPiy4zQycW6havnXpC/
YPsMTZpf4Zhn3pi4ERkO5sTMpRMX3QB3q207eok1Sw4XnwhBPcMHzlnFk21T7vnawVMd55hAknlu
GAgA2i+wYMdxuXa0Wd2UmWsSK6Fo3hhm3zKL/rNLONoqLb3PUlIaCmdyAsar98tUFJfkijKudRuq
QVtikGEW6fSEMrqgmIH7dGCQLWcYFNx7L1ar2fSgDi8/oH1pP3M3N6vb3qU5xAduENsyFxMsgLlK
u22vxurBTIv65zK44IH4JzTmychBSjdKbnzJEpEwOazqRxhr5hEyo8RVgcGlXNrDsm5ZENDD7NJw
6pIxV3nKoQFuGhXMpXZrTFnX4kZ0ynJBzZE+pVkdw2WKx4PWhdOBDYzC2gnzbNPWvAdBGbZ4xrRS
UHURxVCrhzUWIvX0XpItQdNHEvYgTTdwprA8tW7mV0YzHqaoMu4U0+qIWC40f4oV68YtJjJCLDO9
6ue4vIvr8pfWRtolH3G5yYpcua2y4pagynrftopxz7hjp9n5b7NNHV9p05M1mGyFuHfe1lLIwU8E
fjWLFaUh3J546Y+OFX3X8+qRiSL5iskSyEZV9mlIi6wlyd2UMaAzZrApzuELp9GV32UDd6By7U03
V7tUK6vN1Czjnh2C5Dr4QQ4fSYBmfCb4PSd6F6mu4GS2sssIUezgMrNTc7FjolV7mjEea6PX9pqu
dGj6XexxknG7OBn3fhy75AbVzEA5XzJn7GPcvWa8nE0G/49a3dtXkVXYHY0hxsJV2qKMd7R+L+IM
v51Yax+XNHvCH5DDWzbPNED9HdQ62AvVeB+z7S7wqabpt2UbDwBEyVYyR2ECfxcVKvamrYtxjhwf
KEFTPB7YJxqJI00m6y+LW7jAs/l4CDuVRyN6Zt2jVa7dxdiOqNi8eXL79BSZponaYrQf9cwyLvPR
zLcQFBLE/FqQwu+Z3WLBl8TxWBt8a/Vel6W0qqCAN9uf7Lgpja0mlJ8Sf6gAnMjZa1OiXjlyNvjq
eMNCAf9kbFEUw9NSPYzqrQudqT85wf3cb8SSiaul6r9nZjNeQr7OdnlKvnsuI+PIkLG70qfG8Aa1
fC55H/1aJtmxaaGjegS8/LbiBAZQE4z9hHF4fZo1vjS3uR/xcdlWUczR3gwnW7F94Q7xRaFD1ND7
RVCMl8mm0tWEV13rqH9cKBdWtW0YNHQwehipH1wpLiSjNm3uc7/o5AYTVERzqbh3o/7KLupTgZU8
yFg1bOsigjhrtGaGBagtg2hx61OaYuIzd+TlmDCQ/LYkNC2LRkG2L1azTUK2Y9ca9YUEeON6IXQl
7vxUiB6XORvFa8pdyrokgq6bFp6c0julU56UPpuZW7m155oE0PfjvHDUmzdVMWTHvDSZVTEJT8IC
g4RsRCNr1ReM4CY/xvzRqyqASj3DoqLOnG95rKYgKMovXcz3Sy21TQ/8jhfycBrHVNkqA9YWeBvR
HpqO8XsFn/c4Nv0WaW84G2ENfZBRKnijWJZ9yc26DEv887K/dQj/iLj+/6YRwot877/nt9/8yH/I
10qVl7//N70dl+f/sDX4S/9iqZvQ1P9mtwt9zQOBdYzchBBDcMT/Uqmg4CI8AoN9WOx4HK/Wk0zN
+xgJ7H9w7MJ7fzG6x64La4t/wGxfRSj/1k/ZDL2oJnn7od8blNYvqtRXlgSDxjgLfd98glvRA5+z
DcaGM3uTWK2e6hkyio6IKcFr7BX//w+SlbfqmHVhk6VXfyskt1zMmTrGdcmwnUHLTqUm081gpXiR
KFp50WmggB8vteof314jS6FfQ2uCRt089wIZcqAYOZbtqQrph7J+sIjGsJJPLshYTcrOltHwG8ar
y+Qc5mm/VQgkESiYmjfy5BATAenMwYFBNfNHe7aGQ8+0H+w2F1rQt1Qz1LQNuhfLiJGPEZr8I5li
EYwGbov+ojXtTlm0sN9YogLZ1BYbcqgu1XQjqil9rnV928AGabwSvvWjGObuC5K08XlIYuWbrVBB
m0tDUZVM6XA1UJlEnksKwF0KbvZoyLH51kfCPkbx9NOkm7xty3L0tWGtb0ErG9hBejF9xyhG+SzN
4A/PggxXrG0xcofTbp95bmgC5BxhaY+dDDRNd6ywkJJIUD9+4nxR548CO15UuTjq8CTOXeysVDWi
bnS6ExPbp6HB/+UKikC90y0kfB8vtQrQ36+Fh4lFcg1SNGd90V99QZ2MpsSEJnYK52TbUM5qUQH4
odPeAHv9itJtDf9oHfbWGbwJk7IVMVI3ox4iitppbzT5I1PTfdJUvyPFCGIY0YV7rRPaPWpXNNLI
KGe84dFfFk+OWfiyoaZZBs7pk2hvhuQA7bnu4HCllLvfGRukwwG/4LzcKAvjL1sNoowqQW83Tio5
KdZpzk7ENW/fly6EsTffQuHcuOEJHMeb0tvZ+h32T/Cnj2Nyx6a0zcUhHJjmCXg38wZ+EUOsQBtG
/u8PW8+vnVq7KOVdm34WCP0iBTv7pnQD+gp+9Q70onPVjUzKcqg60Z2qOKHWS8qttXLa06z8jd35
vJkzkZysaPmBGy/ExcXFlbYf4geRZVdJWatbM4wVJhihdUTsQgJcqNKazPqusGB/FkPZ3qYd89Aw
reqNni7HSUng9cWYLIluYsQ4imcYCf0+g0B4dMHhLi2j47tTGkGvmpf3FGT1HrbRyOOhW9TKOt5/
/IadSY9etkp9FSyuNhsaN4Kz4PUblqWayszZ6k9m5+i+TZbllk1oPiyk2m2MUh/+cnGT8GI7Hzzc
MvSvUJ21PfQD1YtG19oMIZzSRKTCN1tJyCAIjifUwd2UZirJD6mriwmao89EsECvmn32FF/sG8+f
ogl1CkcfbMAcd/1cX30iiozNmPa6PxUzvltpHzXw9F3IwPVsBJ0zlrvcmbPj6DBBqIX8YqeMKj6+
iX84bjDBZX/mpEFQZJ/Jt8bSGFT4W/KkOBPbm6ukFF2LuXPM0Ppk8/njUpynGhsPEp/zc6AEmGy6
RTI9t2izcz3GIK8R8M7lEH+y+Zx5+/79atiaYWvIw5lzvmxOr+6sKoB4TVl3p7xW+yv8GB1fTwuI
zEM/HrkZOpKOBQxnbLNTLLA4rQnKQb/YmNezrKxt1AFwLnNcfGZf+X4Htqlr8N9SqS1w1Dhz9EQ3
s4wAxM0pakMt6GJr9EwLoAUDczAl8FuJTMwhur7Xv5IZpfv6mIYXJqDAlsGwtbMYLV0oCoPpfBnU
q8ictU8e0/vKB2UrB7WNKRNe0ueBKUYYxZYGdfjEHLe6K8oWRDab8oO1tCUUozjbg+xYhCT05Scr
vzsxMJPAvJo0XMoEB0/Jt58D6KqQdlyWxxmxRGDPWQ3O7YT/tOpByaxRRPI/ZlfYAbxdpR7cemim
1DgWajttVcb1ANDMJz7+rt49ZzLZXfZmvCywDEdR/XYVK1LBiedhORaz2Ol124JtqMKjeG18SI9/
r/b/+4v/sxo7/PftRfBL/niu2tcNxvov/Es+a5vYrJFNQJsAVC1QVP9ng6G4Gk4Q2I0RO6RhMvny
R/+pg/8PCzYRvYTBi2jwEP+rw1BM/CjgoPKS8mXgoPIP+otzWxu2WtzfEOFjskbPgv3O2xdEmSoZ
Z9qyElMqALvsQe9JbS3+Kk3jIp/cfVVi8PyjLJ9y++TYQyCYEfZTtW8UuZsabQf+EqjT/MmZ+va1
NflV+FjouMhxpNocqusn+mrfzKspdKDRuAF4SL0Zpgxsp+vJpCb1NUgs97OsGOftbsOCjqoi46HZ
IZ2Fo3D9Qa8WDBcjHbDwsIJkyTvFa6zSLK56CydHb4DWq8NeMPBtHGHHdhtLXbN7owwBUCdSqB4i
xNjCm6Imv5ILXlheEYWQRVRJ9e6NKuHVoon7L02GhjAos9TJSP5VwV6aydC+1lDmIy8a4nUC0yMd
lPYU7UJ3nmt/cJwxvS87av2g0MwFYk2VNOF2vRIr6GB2C7jzsBx31qjCEazdNnEOerM+zZxMh4FO
Q+vvIFPbYlNBnNjWpOKYu2RxIvQOc2riaCtzY5trRNXCIlexD6l169BUeTnuksZsTG+C8PclQhQK
NcSIheWXaZkuXj6M8ltjWMgeU0h5WyRkQ+RVQss7P64Z0qGjMGDIl+bkwmF2IbluXLz7mMaLYkE4
OFRlv4XMbFEmhfPyywkb5q1u2DWQwKPaRGfHWAnSpt5VGaao43zdYYhZBxwM3F5kj7CwFyUnWw3C
cdEHUYsDJsQaBXWeJAeQgZ2am49yadp5M1WOhds0SNtmRAfRXzBFS6+EQv7wJ1v7+s38u556eZkw
lnDBEywchzjF375MikyTfCpmfe3Lu72l5u4Vhr3M7Cq8wpVNmE9InJTULRi0SjQC6oC91ie/4f0L
LTg9dRVWncqeg1XGmxe6w9HMgR0uAgRR0E7ypEftuAzYux1IZ8DbtVYwG8JASMXSIaJ3zbevdsCb
vy/3tZviOztf6h5CPHk++HOxiWlnd2HpZqVltK7CZxv1B5k13U0ad6OPW2F7koMs90iZy20oEvTy
YeKcEBaNnh2iY1/yOPJjhCX/6GQnVoasDBKFcCTQaD1ffAxef+W2YtXJrFJoM1/LL12jldcQy9rH
j6/8bf3wr1VerHjwoxLWS97Kq70EZycthYMqfE2fKCKSMg/ycNGDj1c5q9rXZfA7I6eC68CCEI+d
t0+4SdU+rJjdQWrPnBt3cMw72fbGb4EKRC6OceXO7le2ZsOv6bY36DE/63zO3vN3v0B7+wuQvlZG
ksA5HaAO0O5YyiFtjO9N3ABU9HVTb7EZmp9nQnJo5hj13Hx8C87e8Xfrn71hjqig60yZQJch/kLX
V/tVtzoeQSKrrMbejBE6x5So5X9oXrveeeKhgf/wOOVQOFsXFklaR4aysnGbaBuS1E7SpClv7KnL
D4zyrZ8fX+eL8fGrDeXlQvF2J+NeAwxkq357o5NKKUI0WypENvRkihPbqBlr7RF9HHiGPaV7E9Uv
HEcFvwVhTr8xArfvzTwiRO/jn/L+3SbmEuRGMylK+I7ODmYyeNZAGxSN7ZjbP41Kaa/pWz7Dh1aU
6ex6+UKxcycoVLBJnaFQI36TelUPwk+J/X4giQ9QPJvsBzNe0E3h2sFxGefhJ0FI76+Ngh8CB3M0
qB3AX2/vMhTvOctrXiezRk2cxjILlgHr9Y/v4Nv2c/1sSVEAKcEyDIjVffmsX+0OVUWvxONUfcPu
4u1UTA3DZ3bEQqT5t4+XOquiXpbCNxfci1OIXuPsNi4OOAmYmIqOYhgvS9C8J2UifierwbGQ46Wf
dJV/ujSQdPR6fBzYfp2dOaSbmuBB6KSQUjU7c1ByqsoRBsdUxJ8sde56xrb8ErjK+fZSWJ/nt8W2
hU4liyxEnh1CwUiU6IDM2qx+6nPYDJvK0iDaCoiWAx7TxnihqV1V+nPU1POpsGnHA3CO6WaMkFMH
Wd2rxuWUIF0Bk1l1ex8/iZd++tUbzc+1dWoBNgxKfQPn17fvlljkIktimAJpSfX7yHwZZ+7QRItY
FeBkXdiumrAszvVdMk0wd7PIMQ7CTsd5Q6Aglvxdn2WTbyWL+wOuRuZsjSx0+k0BafOh63IkZFj0
a4a/2GYIgiLIK9h/fBFnj3e9BqACneQ3VJOEsJ1dg4x6w26rVAuSPERH12O+n/UpvateRp9sM39Y
irhqw8LTUaN9PYehs8ydhFkmOkxL3TlpORYeMJbnoz1k8u7jqzrba9arYjejtkcRR8d1HulWkjCb
tRbHs9HHYrcI+HomTnIUlmkL0xON1oPZpPL241XP9pqXVV+Sy1S2Gx3TorfvQ+n0YzeqFPXM+ftL
3C5IPZiQL328yvpEzt46m5OK6wL95vU72wDCusA5aHJEkOMaBElAWs8Vk5woSHoHZjXSkm1mjgtB
kIb7ILEe+mRH/cP6RMeTBWIBEjvG+Y5acEZ1VWqy2UQwIFr9WGvGgbnIVWMlvwtpSK907CfOlF8f
X/fZxrfeXT41oA8iyGyCtc42oqZUtIRcAzMoan0IsqXt9mqdj5g+NEnQK7b9yX0+g4BfwjQpCBD3
YSZKA3mOg1coI9hYCkQ2ZdLdIYAI4W1A1diKNqwWRkpiiDfAgzh2ZJMYNz1TlgZrxhj+RaZ3pXXR
Ly2WCnq4WIfESpdqB6E12ZktGovN0LlJeRCjlpvHKcrR1jJ3hBnn9PiyeZlIUQF8fAPfPzgsK0mX
A2Ng9kcgx9vXszAay42USguwh2lPRHDn9wYi031GGw0hNIl1HGw0ZWe4qy9PYljxJxvAecnDI6T1
V5kO0T3wBM/PEkB0I9HshkcYj+G9bReI1OZx7i1a3B5RYCXsARTCEiMxFZmlpxu1QtxGoupQPjbw
ksdPtvD3XyzYjY2FLAUfN+clRuPVud3GVOFKC0OeP10zkMq/dJw9PlnkpWj/9xcL1LlarPG50LsB
QuDE9/bG26aC4V3tqoEKrW3xNLyvftVdjBOWE5a2sS04R26SUpj0jj00GL/LDEfbjWoZ/2VNdf4N
m9IKgp6clhracBLH93qalBq4TSVgVccLkUhZthQXlZoRboVuIyyh6fbz74/foDPo++VKLOApB/x2
LXPO75cLM74uEwPCcF5su0ijeE1BmYUsrF8Ljmmqt4hc+Z7Mk916CrLmXV+lk+sJ0iyCbsEnwEhK
89ZwlOzx45+23sM393gNwOUmq+uP44w5w3qwXsKMImuhzdlJ48PC5ujVgG1unUiYTx+v9fat4S4Y
nCgW2CvYGnj2u1ZBi8IcTZftT3OxurWEUFI1lGQfr/LuitbegGxUcz1M+FjO0Hw3NnpccCSGib2p
n7JptAOAmmFn2rn9Sc911tavV8RaAJZsci5Wey+W86++A7KBHRWGi+OrKLkWfhUbKi7GshD2Lxdu
cODoQEbVsMitKl3tEFvEZ7tNtjq1pvW2yaLPskTeXz3VOmc44+S1STLO6hKtb0sdoRtXrxhEnIje
BL+Dl+608/DJtvTJUubZjbaNVoW9zVIJuUrBDIixwUWKfbFnlPvxM31bl6z3GTySXGQmNLiiifMN
EJpF4YYS27ylVIebQW3nJ/Tpyt0yzc7tgM24T0CE/smB/f6rXVelYuClZWLAP97uP+1czjHBpjaF
8mgjW0pJoJqMdO8unXYR5SH6OruCBxvPVWARfnhiC69uCH9vnwccCUw4meZwt+SN9knP/Yc7TxfD
FH9FhQ0CFd7+MBIEGCpnve0zhcQVD9cif2rluG2TUA0+vvN/Woq+E0B4jbtj/3q71IhhlzEWlu1D
LFUv9KizLpkmZldqZeePHy/1fnuAabE+auBu+lzjrEBbRN1UfNks1eE9Y0JIRTU+f2Y/+xYneXmV
HP7rBI062jpiPbt3lmK2taGHth9Pdp5utVSY3/QuKo9TkSKfGTRXXltVuRydIew+eY3PDvK/F9de
biZw6Br3/fZudhjIGnEkbeioujwAnEtI7Y1xbRVh7edFDMPSMc0nUIx8iz9svqfQT35E9tg0n3y8
b4uaf/0SMFHMZlY+l372S1RMG2tMqsg1yub8Elp49quzmumqmMhZ1kt13tqVVj/aoyof6k6Wn+Ti
/eGDdoAcaYyBGDgN1nfh1caZ4bKS9pli+a6pTMdCUfWnyZDhNpX9A39bQj+S8deP368/XjKkSEBI
3NmAUt6umasCY0l8PHxRW+P1wsA7sEdcm3QjLiA0NmngtJW7yRsbKyqO4+T3/279s/fbKq2ZgX7B
8VflyyZzNSA6eu090dbKT072+bgYongaO4jzaWFNDx8vvz7RNyc9WQAgVRY1LEQ2hOlvL3+lwabu
RJIVwv1mGzu6vJnWRF18ZOTz/2Sp9WNeg1s4g98uNRtzJJORl0udG5SbRU5AZdihDM7RZv3vljor
zhfyvcpMYakyd+dNCJIW4KdQAok5lf8/WGqtxMH8BF3y2TsrSdUw2HdtXEXn1l9MyhcMNDBsFonz
yVJ/KCz4MMm9Y+LO0AJixts7qNYV9OYcl4bBLFoPtME8wPrH702RzdEkV/VGWHG3FT3z61kv5N60
xxCx+JR9K/XKgvQ8x8E/v3xdB8MXxHio7xMJw24WecfepceTgTlKb261ZiLZGxTk4uOl3rasf29O
vDtkjJBozkt71rJiauQQrUNROpaMEvFuLb+7GOMdNewmtmIe608Cb9Ynd/5pcPCwGxo6WJp9tjNE
s6QvkBU7QyPsjWQCtak0UsI/vqo/7XnAXXyB4HR0cmff/4Q80W6Hdcs1AckJu3O2OUZQO1RlaOuo
VhGqaenu40X/dNy9XvTsVtqFUWiN4NKWRXQHZF7KlYP8E6HjNENoSfRLIkPLKx3hwSdf5h9vqgnY
CtoBtHpeG5tDpFYKmykPEc1obpT5fqZq+eT6/rSrralolLsA5BjjvP1QYMAVtWFzU9NcxRC1nMwd
VjPo5/Be+PhO/vF6bHB+UN0VQD7badQYRyim2jbBsW69afrIwJ9Wdz9Z5Y+v/qtVzq6nNlq7bztW
SQfaRXVsm0uDVS7/L3tn0lS3lm7bv/Ii++uE6qIraReAwZQG01FgG6tcqutf/4Y452bChmSHb/t2
TmRE2taWtLSK75tzzDbVcZqOXX/y+V19OCip9BHyjiCDVMe3z2/AsViaNlvJxgaNBM/eqTb6qNW7
HD01jH05ns8GKYpHbvOjh2nQMqJ+igedysbby3bFKNVkqfjirCXe9VFpwyRajsqcP/iuX19lHTyv
dhmhHAR2DFb8FhrNtdqkETqfWDnyCD/aV7AT11f5iYlI/GD2aCfqV4XgE0vyujmdbaiQXoZB/Psw
0w6D84yrT4daqAG+qFV1l2tDf2Ru/mhjSWeD4qJusqdSlYO5JWvYM2ccu4PMzZm4RE1t0Uq6aQ/g
AAZqNMFyHJIz5GPFz9q0lyfEHMq8qegnHJnlPvggV/EnRwVGMW/3YJuRu6mO/pa8gmmM+rM+7hfc
P3HmF2jMvv3x2CU9AqmQwSKpkkX69vUqqlXkoqwcPNTW9BN8FF0DylFtW1aPgBTh3w3pP3EH/zVz
/IOByzVNygro9BVmnrfXbKcZod9cOrA/6yWIUwhyiqkd64t9eBWNL4PmGwr9wyFlD9ayzE3uBH1b
FCCdy986wLUj3+BHm4w1JJrmJQsSwJSDgZu0xC7lZcTzK6bsm2PZvUSovXJGl3allkfsLm5LrTCe
RE7XDOYoOMwNQt5IgUZYwJCUjXY+QWU6prz/YFZ688sOhnPe6v0MbpfSgr5GmQvFyTYMffv7Yvfa
V9oE2dWYgp/6fDx9+NSRfjkKKxZno4PnwYEEdMfAVXHGZeeUzXGLxUf71+uJ+WCz4a5a07VEtWJq
DrZ2rbYkvRQqn+pIsvCS68kFtJb2AjbVQj6aW+w42uMw7/FwYztsfKGM2i6rtPmkBfxoeqKuj1Xm
PpjC+E1AbF+Ez8RQvB3VcRLbgs2cHZjz2G60agifF1HZm6xzkUaW+iA9yynT7ehAau0mMKufP/mD
luDLjo+FVWHrxdYIod/BNqWzkLFPRGsEbKhRiPSWknkEWYsLzsnORZIL9WHqDfzLQIRhnILvMfvZ
MyelOpmmekI6T/Rr2xD3SZi3D8vDOKld7AxEO6SElyYwtGInHI5UiD4aMIjzaKswm5DgcfAqZzMX
jgTCFKBtAaAd2fGJEh7VaH/0MfCPs7fhHSEiOrhKHRc1ATWYWxuQbfB2RzF5rh2OW1WPwAEVswY8
uBTo6z9/Ke9ncgMV/FoapmCLsetgqiugY6fAvh0SYCu8GUh5No0d59u0q6Lg80u936VyqRfzBD1V
gkkOZvIxrUTvIm8LlLGQl+3YY8NOxwHaWsy8LzeZrqRf+k6x5aOdwS8+Mvzev8dV/k71aZWp0UE+
2Ce4tFS1IuW8kZnJCBHWTq8banx/XLVb3T0KuQ2uy1x12M6oejMxIzej8tT0tDAKkGLmMjyTxTEd
EQR89Dg17oal0abovOYKvt73OGjq3LbnSgg0qxM71bU7pV/0LZpnSlxi6uvf+E83ozD1y89f5Ac1
U26S5h/eCXr77ADeXhpcoAH4gpqpUBqVsIIJQtBqNN7p4MzIAo7qHYStCrCH3W6HhBmwoZV3xoet
kg2OQklA8cOiNF4d+WHau2l3Pd+xc19lSnD8Dqa4rjVHxGcD5Q/4tNCS1Fa7sdA+3tIAMS4ms4ok
mgM1/zlHugCO1TkoBReHMehPk8AFIq1+/uMqGL8JQwRNEU656qGvMAmt2LXc2Q4YleVFnnYh6J5h
+aUaMM5xmC+5V8vomFzko+8aVt+L/s+lgnywuDYa7MrBMNmvLnL0I80stpw6fqmT6hyZQQ6EKUzr
q88DuxlmTSTdfEVvR0MTqq0L7l8EteLkpw7iXK/Sp+h6ppP7JXGStIdlPWqPedfKbZ+a/a4sHINK
KJBTbZHVT6c24l/VpEEmElNdenkLqPnzkfHu419/IwMD7Q/fChKEg99ItlYM41gEfZ8jbY7du2Ug
guDzi7xbYA8ucjD6wigScYUkDWJSPl32EGB+hk0YPrWZtXQQE5JYIXggnn733P/DrC3t7vMf8G5K
WH8ApxN2eirf52HBNe1syF9Ms+BfxEomOM1yfeUk618azGKdYV6bbXNkeVz3S292Ous1LXaXrB60
UvSDJzvWRhVbIhGBY9Ev98YIjoFTWA2HsHqXQMN++PweD1Sg/ww3pAdsrjgXwNd8+ypNLAYKvvww
sJU+xKcSmWTMuVMONddofk+DrH8U0JdQssmBdBpEc5Y8doB/EVu9u+tXP+LgVcuGDkM+4+RD5xGj
ayARpIJgX1ZnM4PLC61ZPx3mDsdQnQ97x+7GS3NxauhqCaxRqxQnorWXvdtH9rWE9chykYRn5jjW
G4wA9Kr7nAyk1NDgnCorqbLvg2YZHcDhLb76qr77/Kl++H2wAVjlIxon3HVkvTpE00eMENXwfRTF
ZJymdnxN6Ei+//wi7+akdai8usjBBmDi64wjk/zWBCGrF7NM0DVVzIu+6qubzy/10aiEzYmNarU+
a4fT32wbwxQJIJualsfhpsCZCEy0dpQddAPlfkKn/vvzK9IJ/uBLIDmXbFLyb1E4HTzDUZUzEvQh
2sR6RwLAKkPyo6kk7T61K0Vhi8+CV9qV+TWNVOyRjdlNSOGTEYSZU2sWsRqOwHIB0MIyd0VfJTpG
ACW/p7Uf31MPuCxD3SV7olAh78Vt3JhenOlFgVO2rOmjlWJONmFSGg9x37vxbtJLgApu2TaXtRLq
BiZRdbwyoOx97SEeJl6qyKYHtyJ4HW4r8iyoW2ewgNNm6EF7qSO6qBQUIh4sN/0XavLpd4Gq+Yu7
ZK27yewmvZ84JDbEkcYupc1pMW70ai6/NZON+zeq5vqbmdnKeQjDriCex4XVDzeM/xLzQy1/Luw8
9wsEvT+XboI8ZlodYRn4HLDDlxDTplNbGYbO68KG7HW1HKuJKiCQYpfIMdO3F0CGXmzBE/wi0BnA
doKO9QNcQRQFFlDSE3rz/f2ECDTddBUU18AiVC2+IhwO9pKTZs5tps9NBrZ1hA7ic2p0hsE3HbFf
A41oOhd9A4O5WmRja3cq9XG4xzb3J+vAoT9aj+QzVuFdEumUWeH1lbeERzkO5mC7yyXIsZHsDDKP
ajCMhMHlGzAurk6SBNS7wLR6cj6iPG4gctaK/dRNcfbYEFCS+qni1rmv58ZELlMII80b4bQArjIn
TjoLFMQ10imZngdkWlcVHbjneMzslSwniarIRRS1gYNCe/nWOlBGtlZRh9m+tQxYnMuidBiuJ4rh
QaUKAPpNjxsbDk073Khkf1G1g5HYBFVrsk/XstrWQCU23bKx13SFU7ZLDmBl2wA6XMGDAggV65HY
JJGK/KEjae83PM3Um8xBpZ5gRM0lpYWGyk1mw5cfWS3EFp57x1DXB+vCMZeFuI5eIb4hLmHGNBVl
8zK3WpwbsZh/US8F2TjrBKjUegoGVI1D+xJEQAOgvJwKMHGzrgCyNGX2MBcRK8LQaPlXdhTOFTlb
1Q1dWNgFS71Wk3qtUC9nIFnoTLWpATesm+PwpQ7LlrQKW6j8+3RP4VkpJXxA3pwFZZiz6HeNj+2O
shTJWKbGQdZfIqshM0tRMDubpdEELInTD3ozw5PutvxDdEDwUAmZLTpWo2EBLBspNzSgtEeTw3+M
RxrruDf3S3Nb5K05bSgDDgY6uRD4gtaThOr1BDLyiadO8tzp4XyaDtTbWBeS+DI0tKk71VUpTzNR
tcWuZV4kes6MpwaqvAClylqc0laK0NPWNtFWX5zWmK5FI+zHhTjGS7O1u3gPiA2DFsBFM5Dkvmde
zMb03BApQMq8sO2fI1henfE3DsqJEBagKXRQKZESM2YMX9LDWSjOxQZhJ4regl0qdOO5JsM1vxyE
DtcrilMx7i1lVh0vZxuve7Y2laA3m6z4XmtV8R38l/6tFfEMWrBu4MfZrek+Omk0QpPRQoIW3SqC
dS/lSCpTl2QFuH9RRaNXkp1BUpEe78ZUJ59+yrR9a8YCm5oLbbJaTnvin39MM+oZKPh5+hCbCpFP
cZU1TMCm2fyQkICg3yJY9DvH6h7ULrfUPWnUM7AyfFiWn/VZfKdElnWnpX3WbglDmtpgHhM5fadO
oE/BMBlmtpmTWLuaknCYdnwUIAzdRFf6nwkOfc2XMxJY+HNJa58l0SxItjHwXGzzhrM4PK6JpiOh
U2uqyhwC/K8EiozNHOVZssV4UhJDQ47v6VpnyT2LQpnY8buUx8rIln4/G6VUvSEXXcKhnj2nl1qD
Mgd2ayDDIvwOeKwFenoICgV2M5q5zn4cgMx+M8A3tpQF4zD0qwFCK7hMRUAtJdFKOSmJTyTQCLmF
SdKUPe6c1ErBQo9p1u9VUne+aWLow11VWo08ae2hr+BhKeyGkJ2E/BfKoL3tlVAmZ5o1iV0ct8pv
rVkNUwZJbP2XnIiDBuQ32wG/b42RxMlOtMWlDeow2+eW3bhe0sGyJWAQuNEmMpXmpOvjKt3Mlcr6
khkVTbeR3a+yB/JWJnc6Jj/5i5zPkQRwZwJJLa22OlN7d9wRz2HdKbW7PBhThPKaGZQ0jkQPk3tL
B2BLcQKV+UXWYc3YZEZRpD9CsQZdqhp2UTrDbs8j7POZQadCz8iWqnd9247F0yBaV3L05jQa5Fna
TCBU4uQRgdN0sQBHzK4Z2mMJRr1S+aWJ+NkYRt+fEO1dPilURTMfJ+VSeJ0VRswdbucu+mnSw4rz
ykJ0ZLjZ7mhQqhOZuUF1RgcV9W2XbczZmu8h54Ac1sOw8qMkY54Q7EOeHEh5X4wkazSvyCRLu2J0
xi2MfvFQt8bAKU2fVix5OxBn3FEX6vyUDKd7SLtqRKpXW9xJdAtaUJeD+lvUQ/c86sv8HT/oyIdX
G+mZHTY2W4ZihtHqLgYZz7FQqrMFrX+xLcJyjna5neQnptmC75yKwrjk7Jw/anasXQCX1KZgnsuy
u9ObNDnvikVvAhew4UXLnwo9enIkpypk8v2IdTWGUZgW0vRn7N7YLZ10eAblwmINQd36khK+8diX
TS+8SVGBv7Mfx2DplJN51hVu250kyVJ3O6PKBESqvNDo9/doM30SyZg/4RuuaJQiM64MwhRvwoI4
xZ1dJU51MSwv4OWxmhu2cT1ANUwVbEQQRRPq2fTIdj1TMYs4mLHEhL4lhvkp64oCqnUqIcINPJdz
YZfIP+0STyxWWuCmayjNaag1cEx0+awP8Bn9ikivc5gNaRagg/DM0cK9mTCEWG0oGwy7uCuhdzlV
7WxxNqbfS77HDjgZOXBB0VT9Qi4NySxOq/IRwiNtn5p5nkx/4NBmbgCfO6dFqZed1wgyttnDFfZT
MRF6qRO0GpEfIT0JpWdHkJrS/pCTHSlgn0kz8w1HhpRrIVziuLNsx/Rl3RKR0C32cgqobcWgLmI8
a+BtXKDVKrJA6WzjOoffTGUJiKFlGty1zFK2x0atsZSMWpXjeBpKlu8yhO+G6E+MsxdOVUGQQhlN
Z07qKCEBsRgE0fZEau8x80PTVk3H3tSyrKEUxUn9y5BT/9tRanZERPaCaUR8Tu5WMyAzzknpgynX
OUIC5nMb3W+0hajRaTJcgMIA1YkEq82o97GikUfCzpfpzKXNSP6STkZyoCHBJMoFtmV5pIzw/piE
IprKIQcJFS3/YcGorTRaXUPuBlC46dUoaX/NR5FTYZP6yeeHFn3t/L49x67XwnOPK4ry1KHsfax6
qjROFAZZH/aGT3Z59pyJnjY05XvjgtA6NyLnQbG+mGy5lo3VjTdCkZhFWr1lIxxjRlI3RjMbEf9d
wM61ndk8aPZY6EFoEi5NTNtgPCUL5SgfznfYbbWo0C4IxyN8WbOTZtyAT2yukUuQJoFU86mNBrHA
98vLciuLFjxIKQnyKLq0/V89amdVndNYhP90UHXPLLtY7DZzg26dsWQX/sizrN4IAeb38yf94Uul
/6YTHA7a8RDu4ZJwYTRJ4wZGOpEAV9LiYAN1DY238T6/0vtjKK/01ZUOTtmlbGJUo7ULZMiudiZh
2ycOyaBomeBbQWkmSi4mme/zi74/b0N7Wdtdrk2tk/rr2/qB2Y9hXOW9G8y4OoKZRKAAmGNcfVHD
8JhTYj1HH4xZrmVjtUbdyfNcH/WrWgVR5XVdptxgW4iYWGW1vRFRrm7brifpLSsdf6nqW4PDx/3n
N/mi4H93ZSwRAINWG559UPVpiqjsWluS/MaW4Gvi9MpFm3Nu76D2Cg/Ys3FD810hdScpbg36U0C5
HWuXxJV2jraAUf35D/pgULGKoHR0Ud7ozG9vn8SiFJlDyhfDd2zlPXnrDtFjmGt2VLyO2kE+vBil
ZNAqbISQF769WBZ20ZDPjODBdcstqNgl8sje6y7FTHDR5zf2wRhGVPSfax0MJ9HOZJDFvOIiDNsz
1cnnc7u18yuYaToWKnMho2qBPPb5Vd8XwRhRVDBXbAlW0sOmbZ0tizXFhCvy6uwzQymA7ahRfmTO
/WD4cvzSaQuDOKE7vN77q+E7Uoh2Fm0Ig9wFKUxgDDSA2EBYnoyLtS4oMtpJYjo50VDo2H9+i+/l
ACb3+OrqB0MmE0zjeWmGwexqKaPXaW1/KLr6ljCoL1pNGnCR19XJ3Mb2TSVz+SuzwXdbWA5OG9WN
z8y2PtaR/+iB0JMD/ULjbPVevX0g5L0nTUHqQ5A2roP/sMz2Ew6Bb2GjdqFvaKV5XhfWyCvX2Ob9
+fOw1yPLavWEvHSoF66XYRnDTgmDFsz3Bi6mPDfURfWryjDPLRcSZK6G6cVouvKECq48HVNzPLHn
hXovqe/6Rdtb8Z8qFbFdUYTVwEmo5Pu+vMPXI8QKOZ5qlNR1bbS/1TmGOFtPhr87lf+HLvrXKu38
7+iibfNc/Iz/H2y+p+LpNcBo/Wv/AIxM9a/VmwC818Asy5LGVPE3IVWYxl+IOpgn+IjQUugrxuof
gJH5F4sR9CmMwitYB5LXvwlG2opVXaFUAE3ho8DK+BOG0d/aoP+sRFBW8OWtMC2ViziAkQ4W+bpT
qcgVI76fKByykx44Z+fPcL5TKgcZtaNZY7fu458kDmNM6vG73sRGT5RgVmKsYwvslxNli6CjHKYQ
i6ZIQkcIPNyZzqwaW/r3xBqkXSc3nbmMMKq1GjJeMzscwUmPHX0qrtZTPFPM9Lomjr42rSgTOIwG
RRjy8QQcP40cYE8H8Etuz7yIE+TO7W/XaeW3oZLQXNOw6sz9YoeEew4NG3dSu/tQ2RlzK6pdA/I9
wydOOM1Nj2zkdGyHdvJ5+M33LiEAxMcGal3V5DleWVE2yL0Emv4rE3N9TRRT9t1VowHSy0BAYKSt
IGtS41NxYRfjtB8VvV6JB/X8LLVS0YjSLu2ffanFDx0okWtiw+QcyJLJ7wvBLEIHo18soV+2pnFH
GXvIfIO5lFPiKOQvVQst+U0hF9T5RrlVpRQpcIhuHHXQb4dCctqKbJu6trKYMPSRLOZUmKwJ/nE/
C/hSDk7t5FIh6ygjmgs9pod5ructxsOkUxEhc5wc+1hKnjXm3l1fNAl5P2R3nRqaU//SFEpZJM/p
KTHa9uxArEpp/XlZ2GirAHAhoLZf69Bq2rb9Ke4yOBl9lS/yFHD6GJGt0dcj2i+cM3CYzOxrUQ0t
r1OzZBXUskhjf4mL7ldM1gEsm4ya1gnC2OZhVoTzVGij8cuKixYFkW2RNpOK6D5XqAwRK7QMbKiN
dOy8CSILNH7p9jaFpLFtCcqlCHhu2LXxHIFfl18zKhHqNk4EKg5vkFN613HQMIJuInGTEiopfZ7W
r+5bECtEEeK1K7yEAqu+bfOqt65tu2qoOwmL/EnbXMv35K+kgUWLQBKFXkfxLY5+SgXwJ2dyveuK
78wfQBY+NIUiDc6HhBhpJUIiTqFT0gZhMjcPHEBUmvUN7uVGWs4V9M9SbPVhyeWVilSGbolbjuLE
IFP9d9MRDH2ag++Onzqyhxw+glC3z+g8NRFRPSxrgW6vpKwlL6xwW0gpKKC0Q5URBzEVFsf0nFq8
ipPC9QabcCO/buu8QkAeReluicrkgd1J/FxTlUV1admVSoaZQnWo0Yl8413pIDTNqLjCZW1MW501
ndGUMd6DxDaWDoQOZ5RNNRUAPKkmAIIUg2v8FlCoKkZJt7p2Ukdr8dDHxZOtgrvyRkNvbrJRN4QX
6w3ICEPkzuIXvWvU58Rbd9NGoxWiBiJSYukNpdafjgRmQFyXFqGIWqUk+0kUcjelZgUYNVeGq4XQ
rAdiEQGeN3nnXBCTFFK2dtXulmzWWAa4XLLbCE1N5g0aid9A7N3rqsu1SwXe0nmqL7qfR6RKBfyc
GIqj4ZZ10FAgtvyaamnPR1tbj8yQyb3btdNTaM6Oc+LQe819ZmrgtfqUgMsKs7D4SkWNeFRr1Pg2
oyIdL+e8QoMo1Z68VTlnWQFIGSM5RWeTwJZBjg5h93A8p7UYZe+jhYh1Lya0ZTrNAQkPCHP7kFE/
OOSzN2Q6/aNr+r91/F+Qnj5byG96IgSf5PPrNfzlr/zPIq7/xSKMURbAK4sv9Yr/LOLQzJHBm3ii
gWOB9vjPIm6BGmQzyp9edXiAa/6ziKt/IZDjz3O6Rg6IludP1nAEb+xr36zh6BeAi2B5xVOEjOtg
DY80rbFSduveQlKV41VAtbstuLKSTLKc8L6to+YVNkUlJFSon8Z7aRXTmRkRduy1IP7DvZGq0bc4
I1fPa5O2WCiA55lGCU+VWynl+j81qy42qUkUWjrE4M/iMRdbdttq4tPHSR9TQWyMR0pOr+9QaxH7
Y9hSmYJwNOXZjN/+yQCGB1SPc0nv6YtNVHWmNQjhifvRNF+fCTHwXcAOVJWTvvrqzrRA/bnCUrpJ
S+Joil5Q1S+TNoLzrC1dHZCLRYt1EWgBifFrjB90XMkRHsslVrc9gRrVSdTa1G1pW+S1T9l0ya6M
EBCMR/jgLDeO01Ik1MsUkpujWwvJe3lMe8px4m+FIMZlqzSdnHw1XhOxoyn8TXE9ugvNsb1r9JLb
cZ1Iv2/6KL7WJm1SvbojNrMntZzK6csMgEKt+JoWOKqJDWJzAhtbQkYnoyJ0TqrInp4a4mPvmUWt
xwSwM8yKNJ4sX7hESwYlAUp9UBEkCTFmnaDUdapyl1G7LPMovB7XiayMevJrKOzmt/JlplPapL8t
XuY/wMHORf0yKyImcB+SdarM2YRRD48GuasqRU32xTqtRpB1iBRfJ9tmyBNSXV36/EGY1T1BmzQq
MZc4gnk6eZmzWzdi/p7Wqdx5mdVrMRRPxMMz15MAy7wf5esaAKjZ+E2OBCtD/bJK1C8rRvqyetQt
yY50lASrCl1LVph5XWxY5sr9wMuUPrU2VqN0GGtC2F5WKUevkmfq48lD/rKKzXMiK5/IFtGxT11X
Outl1QvzArxh+7IaLqw1NV2kdZXkzM6KyaEQ1U/xspIuHTWts7gBRkL9XE3jp0LtRXIaJeX0Wzqk
U5xUwmZtTp2lkFdRXlViO1i5ezW/rOTAktmZGqJ5mPIuj04JJgN7bqHZuumGvoTMTl9q0u7Y05r1
j9aFJHOGaov+eDUOzn1hmPT77MSyIl81RTXt60aEN73Mog4YY4GWXzFym0SNnLX7WliLtIFjErxZ
+wpYo3EPJyG6GMK6gwJoqPQEjZb4jl2hpnr6ZdTG8VwtNbsPRkVhm91GnWxpB5dqtqEJunSXoSIq
K6hoQ3doOdq1bGpYEysMLHEj85M2Jc+6q9Ol3hVzqvanQ2SyMVBEaXVeJguDDF/VpKs3ZNHwpS1z
wY5sNImYFWpEMW1qtUzhFbEF84bZHK7mMOxvUlfJ4k3M3XQnY5O3t201mTabx879VYz42YPUzcRT
PhbZVzfBAkz9lnfBw0z1J8NOh8exigmUQ2s8XtjaYKb+FMbTbUUqtfSVupSphzpiER7ArkHg4S6p
rlVaXX1vOE3Uvua01vewnGKSa0xzJos6Dx8UfIPPNaLK3/lk9UioMXobvmZVaGLKrhyVXW3lcC9a
147Jsaua5szRw+wXoKSCp5cu41eVni7uKHoF1kVtJKpGr21RLd8Wi/PDLHJd9fWI7Cu/aPM8PYlw
117VrpUtJIypUvHJVq0Lwh9JJ6Qb3WhgpcuquoV2mocbHHhnWbd2p4bBzsDa4wghapQUdGPTJRGR
fHNst2AH3LzfIFGQF6ZWVs2PvJb0q1GVYXp1I5RkYNVBRm5qI7NPx6xv7E0cl4Mgvav1E6ZAMtyW
pnkc9ZE/6xhNTZKMAkV+M5vjeWZZ7HHTNlL2U7/2ywsnJJK6n8LqMXPagYZZAagE5PQ0eDlZ9D/C
wUV7pqSkmnvlmMcI1BwJe98tNL1ak+rneuc0zUzSG0XZe/BH5fNA9u4v4suVr7rU2Se2aWPNwZxr
BiN/aokdYu8VZh4mzLb10MauvVv054WXJ6362xxNMmJ7yUgMQl7XFUUx8xEG17zRHP0UHBCY7jqj
XROjJt6OhDqi0xjm4ZZgeUg5PRKXG41/cNgrk8lJp1PK/kfSW1q8ip3cH8nYVRzDjFjjuJzgwvEE
uji241j0hTcnNWFEQ6iSHsRu7htUTrP39YV8+aCiun8eyjjKg7GR/Y1G3JbthakR9TuAA/LBCrm/
kxaQ4D5T5y7eCQp8iF7ECDKss/EqeUhH4lsxD8r9YAm+DlmwDeB8acXOlZH2CmemubomOBGcU2iq
MWeSwTJZ40pZoVZGe/WPnPH/tpD/0lY2yn+vBX17Lp6X/jl/Uwd6+Tv/s4d0/wIMgpqPrSBObSpB
/95D2vpfq+eWIISV+LVilP9dCFLNv4C58e9QP6Ipoq/dnn/CcpS/LEr+/B0cJcjnOSnYf7KL5Bqv
95AwadiCWcA4sKqDjjzkfilSm8SSzWFQlt9U5UcTX716HOw15qgsXjNt39ZmqYq+/ffXLfTrYnU3
GlHmzGMYCGtfW/dkA0bZmobsdVXvlcq3z692SBV7uRyNYmqxq9f3nVHVcpSErVNKO3IG6ercNrFk
TvvSt/peOqM3GL9rG12Fnj0u09PsYHOQT8VwbQz3BibMwTgVxOpld+N0G/W3qa1dfP771IMt+9+/
DykQcn7KeFB+3z6OJW5qh6+XarEi6Drf26y1mXo2zTcOfVLO/dSRztTujzwlvASLF6vAs+P0wZg6
BOfPQutXJMASlISMBQSCA8V25BgFczcsPz+/xfUOXh1KwL9QTgSijFVhPTgZnMBev/DKTPQMJqQd
aO1kbWMssffjkke6T/yac1YSXxvUmWMGVEjdn2lhMpd//gPetploeq8/gOIrnw1GmneO8jLRsccN
GKFyiDc35hJ1qY9ECqET1aq7z6+1tpHe3Sz1A4wBWCVoAb+92U5x7JqtkoNvvqo3tdYZQTvO+tNg
jNp11XfHui+HX+t6bzABeJ2ooCnqHlzPLonAw4WBFaQrza9ua4YbChD5kVH60ROkxwOGa+Wh0tR4
e1dD00yoYxSbiNs5DYTTPhUdXd8pnY/58j+6H3TOSP+B/UP6PLyfPmYXUmJt4RRJwLw7EJjZLt2R
Lue7q3AjOOOYYfHQ4Fo4aFmh4WsogfU6Ptkm2WU0z9iIVPHu87Hw/iqrQVZzLBzWVLcPu1DRyFkl
tuyJKh9ilIbtjRfH7jEP3LsZDhehAb+abcIKw6SR+vbluG7uStWx0Dk1BGfG2bV0bIp73b7vwxPC
zjaY2O9LlLX1YPvRUu2xJ29EbW3VCZWdNe7tfNqY0/JETSGgEb9NdfLmMQDdTemRJuy7cXTwU9f/
/1UbymotMhcHfmoxqu4p4dau33d6HKgRYc2fP/wPL6Vj6ICCaJqos99eCmgPciFEgYFepOUWPt2D
7sQCmVNTBJ9f6aPXvMZLICtDrIAV9u2Vss6RuV5ybgt1aZ1neM7RjevHsOvvJpYXgIzFogxOcjUC
vr1KGRJAOdXGhNNhsDdWSvRnPg7ahTUvA2rp2Dz5/K4Or4cggV3Gan1jG4Bn/WDWHmLwRvQI5iCq
UyoVxb6JSNc0x9OytrefX+rwAdKpXfPSXJcSGdwP6+ABCiq3Std2Y6AOUniqszQ3TVQoD0eu8sFl
8JXxJQAVQZF8uNJGlR6qlb3MAdymE4fw7GAe1Adn0sgUQ5VdNKovstO4utPVcTd1lCHcO1vWflyF
Grt5FPPOGXmeD8u4xZKJVvwsb8a9NNpAinOttHxVWTyHWA09fXJjxNftj278rqrfJ4SRYXWizvNu
UX5pI2dRcU+mmJdZHXKzCY3Ur7KrHpm3t2R/a0e+hA/u21IVII2s9fQYDyUmZWq4+RJyu7Jc3B8T
7MDHUuabI0+X4fd63eMdsp+AOsBEpMHlONCxpKrVA4Sax8CYJQCFZriyCSD5oy42X/HLRVjy8IWh
rzqkf0zWTEvQaIkh6wp0DlQpAXg66f/iVnheQGFcRgs087dfmuWOZmhr6YhMsNW/YImbfVJ9nSPf
1ypBOHxgsMT4uFAcURU6+L70kV8Q18MYTFmG3HDM3RtXT7tz7Ju4GREP+9k8aUecdYd77/UBQr43
eH50ealEv721MCJ+XOYMhaF1ylO7aZ5qztwJWRFCoF2s3YyTfkxsbNirfz4KuTQ7zpUYwRy4Po9X
U7+pS7o0GRGMmalnQUdZC427dYwA9cFYBxpE6KLCTa5o0rdX0Z05UUipHoJMogxPzbw/VVnajvhv
D/ypfw9ETMos6Rr3gsft7WVISxmaspUjbH0MBwXpeX6Nnf5yGGfnNAtnBxfVBLHVKjT+iK5u2rFs
v+Mo3BvDuIZEj7aX5vK2AjKaGOoRG/eBqOzvn4dTl10h+0K0RwdPIdL6KetZJwIVQqHmh9gTfpiT
Wn1tknKdi7Lw2rKGYr+ohBx6hRq1V+0kTVLirVzLiFTUiiNngMPVmIG3Ygj4mNjXYfI+GHiNkeKR
Uqn62GNv0FXXKe5p+MmaKsyOfL7HLrX+/68GWqy6I9wzYid7PA6rOLucrlJjXouU1F+HI1db96Nv
P2OO3DY9InAoQCYP1y6zctDbo3QPBhyInhZqEw6SOdsPVlX4IfDeL4uu7OOJzb+iHCODvbtVVaFr
uVYSWDzZyx481a4JybJWUpS1soCd2jHA0g3OvdDejnHeqEfudR02b+6VrwqkMq18uKZrOM/bJ6us
jox8VqqAEt1XzCAPlU67O7Tnx7ytlSPzxbupiljTFz0KZKR1gjwYw0LIYmocRJ9hancb+rLDedEv
/YnVtf+fs/PsbVzZ1vRfObjfecAcgLkDDKlgSY6y2ukL4UgWc06/fh72OTO3LXus6Yu9gd3GbqtE
sli1aq31Pm+3ry3RsZ31ydqPAnv181b2ZWX+PfIc/3B7aco8mkCJ5LRdVWM1b44WtutScV61gCym
InyqnOIsy7NTmNovqxYjEqpaxCSskLgcfL6xGBxhYWWZLIslxuwFshwa3vO/AxzDDZ3XA0IAXkFk
1SCOP4+SGq0C7nqCHqlEEI5TWyT1nkSyVF6N0VhJf3dmZDhr3mQ4YdF5buGd93m4DDIChP4qXVhF
Ub+KpInXKXsbQi4j1J5/fmRHN3AeC37VnDIjVsVx92iydATevhZjj940Qrnxo8I/ACk4ZUDx3Si0
cMEVp1cXUtXRDfSnWe1R0zWoVRoEHiWMnitNC0/s0UcvtUlSkCZkXrPZTm52u/h83/Ji6qVm5L5B
KxLWKqX59l6VxyJZ9b04lX76ckka8QdsRq5q5psenyrK3hHSVCCS0KbI8fLZAQNjDP/s58dzRGRn
6mmYNP623WFTwtjkaIKPk9omZccwgpSJvUGDGA4rGoNCnOfl0U/28igMdMhZOU7mVdFX2eMEy7Fz
Z1xPtEzo4KSiJxBCPaVVUr0gO8yidzujAkqZNuuXYSaaPgSqr8IMRO5u1rtuUmtwWxGePj9fzfwA
/lgG/3Ux8xlMIYFLIHo0sc3RKTtqrwltJIZyo4jBJooPzbFbNHIpPSlsO8bfBb4MOXcWsDKAOJ6L
+0dDNpLdUZjM0gXMy3LZRw4MIzHk3s8XdtTJOz8mIlLoqzQO0J+ILPnz1IsV+ko6Z7Z2HtC2w7cI
Lnv0zJ7clRPWCXZxWya07gahCFZ1O4RLnFkRtSrlsLbKOjhDfq3c//ydvk7QOUgm2sdUiOD1mEue
2o0u0mju2UmIngSdsqsIB4ETV/7tKKRfMexmdqLc+Hzhw0DhOC0ZJaoMcWuHYXjdR5SJ//5aWD3m
8/tM9DkGI0m1TQW30pNFIdRpJ1rcH1WhZP+NuUKEraq4pplQyNXP1xKjdJaSwkkIr7toZQ+9ujAs
6e/QR/+aKqQcHXIrDIRLyOdRJtRnJeEj6k9fST6gJcI/Cmb98M+37Ggv/j0jbe4VTwaiLa5dn4dh
w6yRJjJMUufSjRTRIp0hsVsoNGuuyXrFG0sgyv150K8rMEgdpDukuOzZcfjoNZhEQ0sBm+XCtv12
ocSDfEZnpuRhZpMefh7q68RTYfhgAqCS+ueEfjRUjGrRULGtX5BA5ESk0LGIQ3mCW+7P43y9JOYC
SBWFxBNdSMebMRpLHesmco9ZEJsPBYq/rKQhQqgmCvRG1d5/Hu7rY4MgRdiGqx4NUdgpfH5siVKZ
Nbs1w+Emvq1YJYwVxiNOhpATfV889vGZzKNd/+2w897JlgY8iKj8GB0bjVmkSWMieaaclf3SVOgp
WRullF81bTVSJmXNihZBmlYn8ppHpwCmKSsnJoKOxuGGIPlofR6wpmkGdPGslL2/C3MrxUx9bqsc
xtELMurZkDCky1LRooWc4gn683V/fbrz8IiXWLyokhzn6hwIPTV5LN8bkiyozqvBsV+HsjDlFUJh
+xSN/ohK8qWCdxwH6XEzu2JTwVusLhZnF4v5vyvXXW5Wq7Xneu7S4wf3bHF2YhKrR9d5XDq0jg8g
WQIBMac0eXc1uan79iTca+FeBe5l6F5ev69/bT8e3ra3P99c/bsK3R8F0ePD/pT6vpHyXBdPpXt3
k7uHwC3dB354eT8P3GH++X29fLx/vtzdXZ4///q4/bV7u+ndE9/jd+D3R9xxfPVzJ+OfB1t10BvV
mL9H7j7c3QCIdZ/uHu52L+8Y+bgP/PsEicw9vFztN1dPh03gbvbu9Wa/35xf7vfn3uXyfL3frPf7
7fyn5Xa73D3dXp5729ut93h76d3e7q5uvO3H7vZye7PY7T5ufr6PvwUEP33/o40JP7u4qLXf3/9l
vpV8/5eXw/t14B6QoPPV9+8HwfcXruCP9Di5+/X74Z1LOgzzE77nb94X7vVj6H48P15+vD0+34Tu
9vmGO/54/cEdv7n9uPt4y12cDXlSH3clk+Th5vz88flt93EbujdvJ67pSOz65VU4DhxoSZzxS4O/
YCCewM3bx+7lCnWz+7J/D9z9JV85c88ft3fP18+Xp7ap+Yb9dEPn1+WPTAeE5NySkEkuLp4uHm62
ZxdPV0+7h4f1+rC7eAjc5fn+fLneni/3+6v91epqfubbm9ub3e3ycnviu3z7apr/VcbWjjJicYLD
itVTxub9eCGqd/fCfXm5fj6/fn68vny7ld27t1Mz6kvl67hGcTSjRCPJxMrVuFDOq2vjqr3LLqoH
5w0sH4rx+2oX3Y3X02X4PH2Ia2frL6tFf+q655fuz2dw/BWO4qB+KBMp6fkK+Z12K++tK/0y/zDX
wVaDNOv21zYMhF/ydTS65QaDjCvtoJ84Z389jpDXx0aVYzYlfWwqP88CGkmqIUkk37NkQa+t6kzY
UqQ4YYIqSzUKYEAocAH9+WX+GrcwqEpZjWPJnGg9WontTqYBzwTq4YM1Wkp4uLp9FA0nRjla7zll
E0TI5A44SRFlHutDgxbwSWtPkqf3k7xu0+guoc/gTC0bcSLO/HI97NpAmbGXIuCjs/sozpTqtq2q
EGceuQnpkp4oCKOYO+UI9yUsmkexZ43XTE0nCfP5UQVBXuYSunmPHtZsr9qteCo52j0C39LxQndG
/CeJEg8/P6svd5FRZ7gmQnH6ETiwfh6V9gdHq1paB2N/yLaZmdh0timQkKsqWP081BzX/fE20IAr
z77vCP9JnlEHOpoWMGAcfdJzywtVq7ojNzR0N2aLJQqATliswQWJRUtfN1ETANBD65INJ7In3zxI
0obYbGA1QR/8cepbbkY+te0MD3Fz/VDblbMrGzsT3s8XemqYo/kSi04TkwR6Ch+Rft93ehG4Y1Kn
fxvYcfqY1X1E7RR+v+RNmqke8gjEhDcgIvjQUkO7MMPR2Q86Db8/X9GXZYShqN3BmpuPwNCUP8+S
oIW6RbhsYDBTIS4B96U9NbnW3Pj0/Jqu5LCe/DziN/NyjtOZncyVuRr1eUSQnBVtDYnhaT1nVKnQ
AHA5ctrc5aWtP/881nfPi7XEoAmMfzh7fx5rxE4+zW3ALmHUFlCbpPxC1cVfZ1i5hwA2qIQqNGX8
Vof8uSFHI8I8iaSol2IMOEvUJJA9UFgG2SuVwDpVUvv6yJjnIDYoqul4nhxzMkt0nL6dlSDOzGoJ
YK0F3hNYrl7oe21I/rKMzLvNaIwHFXA2VzxejKVQbVWlwpKnnxTFPx/CwErXQh7k6MRM/LpKMhAG
ZUhi6NjD8Orzs4IDDNAsKHSP7V1fOZ02/uqTotzrpI838OWle61w7P3PE+TrZGRQ0hq6TvoHg4mj
CZKSze1gDOmc4DQgeF001XTQQ46xl8Yk5ad8LL4bbobG/n6A5LWOrnHQASoHZAS8qDW7XRRDDvSz
QbmafVeWP1/Z16mPIodeKlTwc63yeNNRRBH7ejPqXtB3/apQM0SZWfn3K9XnUeZv8UcsGgCNDJOx
YerDHBwXnVHqj2MpGZgVtqp0Iur67u6xu3AtMxCfpe/zYMQeozqqHe5Q6H0AuzeVtQ9Cyz6HsWU0
J+7ft4MR7VgkadAaHx+76KanCa3lykLNN1Z6k+ArKnTpXB3N6cRy/80LrbEaku2c+yiIfj5f1wRi
OkIwo8NgbOubcNJoI7RjeduKZATwkqV/vVkqFPNmUxqVnj4wRJ/Hg/FVaSKvdS8XjXXoUjk4g1Zw
yv/qmwlIWob3GL0c+/vxq1UrDq5UUax72NFGVxkAoE3aRtHNX09zEj/0Yc2QD6ySjt+osFFzx2J5
SkFguZDFwrXST+OJyfDdtRBXkF4l6qVFeg6A/pjmmEnViByE7ukFcqLdYNmT2FQilk6M880aCDif
m8USSKvi767hP8ZBURYEzRTpKGHbbQQXamV0SUSPEp2edZFRpUER/vMN/GaeMyTwAbKQ+nyJny/N
Qblu9ACPvWLo46WU+bQo6NJBZNKphrnvRmKV5QWmKERj5NFIYehHg6Ai6gWIvdLV4BijtGhagCWQ
Am3x+PN1fffI/hztaGKYOoiPftA1z5DsnNaDWOxHJ6hX/41RUF8SpdHFjdfb57snV2bu4D2CLC+J
1NVA69AuKaO/88Zie5ob8WAQ4wVArdPSjg4QiKiNJG58zbOSMVk2Xa9vaU84ZcXzzTLEKIAgECrN
ZYqjKF6DWt8oHaPgFDBudKVAd9gE052vwU0J6y470Yz+zROa4T+UiWdxLYnbz/cuM2Ozj6r5qqTR
uorsIFzkGB6e2DS+GwW+BnUEWoOIO49GaXMtDEmYMA8GS910QVy78PfiE2/Rt6NwzKI7Yj5rHVPh
oyGKRr9jHji9Ul/UkqRuKlOEJ+7YN28Q5TkEfJy0iJSON8CwqiyffhpU6soU/QpguLbrahRJ+CtB
HiidCNS/mw9/jna06LGeTrWeyZonNYH1Rv9msWzNAJlCWZNoUbO6O3ET5w/8fIxkHWdvJ8OA6x3H
/88TQm2tKs9LXtnCxgMgSm3zHKBBAD6gz5dOXDp4Q6RD3i2qqG/U5c9v8jdLL4bpKo3OEFJptj2a
J3FfS/jCc7VW1Vv+CteikLbqHjsu1wgVoz4jLSI7rmQBfT5xo7+bPBSBUIuzKtLqe7SIMKHCJqpU
DX2kkX4MjQqm2R/FX7ZR/l5F2O/plKBCM0c1n29vHnSVXoWjRs+aIi3o0ugWte2fYjB9ezF/jDL/
/z+2MDt1whhJKjKPPm+3JHL8M2Fn1olb9t2bQAyIoooOMxr+jqZK4UN5oLNQ89imaljbU23pKAZK
+Z0eO5Jvfz83ZgYu7Ysz0et4jxRdYhllwGjGoDkecOOGPbnrnYugL6JFZTpXXS8HJxJ8LIVHJQis
dBCxUP1EAUY3FIvL53vZcBxRpxi7MBsU5aFQ/LI/azTRnKNg0RDwFgYeF5laS49alicX0Lp72v7G
wl6m0hRZq9ghcgAL2oh9EGmj44JEGdBARfrktZVhA/DTgvQ2LvxSc0009jUsmUpLVpStmsLrcNO4
9QkVDddomnxnF1JSeYEd4CNQmCaq7FZC1KyWRv2YNtEkPAW9N37mTa6uAmvykf00uv6q88sXcaFP
NhJ2K8KWgwcaLvSgiGmGbq2mW4UQXQ9p1ymbKpw1DTkA4a0cyda7IznKJks1v1nHpR+dGwLe45qf
HUyGaiO6QtGRZl5Q9slZJfVxsGxK2XzJdTpPsEehb8xtQPmd10WFKzI0T8lajQDYS5S6UfBY+jL7
nBHUXFMtR9puhCmdbHvsw2lb6TobHfMY5fdx2JEeMSO/PVAAjx/brvETN+XkH7uBpCj7Ni+iEbUZ
mQwXnqh4MBAXT66mmvm4UqahfgsUKY9cxLXxwbETbdxkWWPfV9KU3ViTo8duKiT90Gm5uAe13ohd
W5hW7kWd1VVuWWv5WRLMik1VKVK8ZP0GYa1clBLM7Sl6CBTyiF4T5jaiX7O2A8+KZsWqZMO/RN0m
9RfYtKX46TTQyNFAaf3k9gPNRq4+Ff2ZpBYY4tmhroHRhHr6OGIZ+6hJpWQClBlUYyPNst5Fi+jg
HYfn9pz0LzdtrKv8QjbKoXJ9eQrOpaAH9aRFlv0cIVpX3RhYc+o1oDLYt2qBj0CjJ82LhTw85JJj
/b6rxuq5x2fnAoi7+VTSVG/t8q4Ie3S9Vnkdqy2gitQxO8WV7abeB77UB56q+2XkqfVYQCcwLV8B
iV5O0cIau9RednWhbQwxhcSYVENp45c1EndBzGCeFtvapm6L9CVWh+Ta6bv8rQ0T5z5M2mjwJnq+
sF2o0iel0Ot7mnilXwJF+CtZPwuR7pTbkQe2vSyXlgXBPBQ6OSZTdPq41Fv8SwFVt9rgZSEGCQCX
4cdgIqQc7GbsDKTgTnNdd6KwPHJXtrnCcLWmRB6ayU5jAn2E0ixcxHWiRj/d+1BvzFgLbjtOQIdu
dMYHyZbbAJ+Fdmzhzw5g2RPdbnovtEp1qY6Rka6IvPAzy8khQXTowukhYcftV8Cz6jXhnTRLIGMr
IwnXFo3X6/p0lyZduQuonoulpBX6GyDTPPIsZbDiM9OBvVRpg+F7FckihMSOj9e6GVTOXgqdqd3K
tM/c0z0zGaus06SLEuD+k5RFQ7Ph5JTtZF8UYkGo3NwI2070FVjyYBNPZRQt6EK2G6rYchuvsI8b
uk2vcuJeTfWE2bjVGe9QTIY9ABK4hhCX4E5X3ILa1dOmkheqOiUHqQTZIXW6fqX2wAbcYITBPrM2
GtNrEmE/TcpQXqYR7yMp2zRwlrRL58YqrZR022nDYHlFLY3OUmgqC5VmDdaM4/Sx0RB5l0ULxNb4
xuqc07l3Rme8kK0CRxJG03DHJmRa67YeO1T/ipQNK0VSjclVMevKVoMdR9fqGNryom8N49AqXY0P
hDaGNSSrqr2spxRoWqfXWQwW3QrA58bS7BXAS694PY4jgdunpSIv7LKpdpYcBm+iMezUtcBdPLZ1
XV9PWhHc5FkmPak0HnxMZgSWrBySlo4jJU0WTJw4XsoJ5DVP6H72LgShFlL7KQmvShlZKM2n43gb
zbQXRLlR8FoAo/8omFrjYiBs6s6UMYR4MoSA0+D1dndq09bbwJDUBBDAEB30sjafSXCV8L4Q3V8i
PFA+/CHNrqTIwYzAhj783Je81C7Ie+3FSXNYFy11ncKN+zh5CjHBkNHVONY6GKg0YegIxGHbCNG+
aj522sD3peGF6tsgrxzu94UR5TM8SU+ZtSbayxVUAkVe+kPFZyqBpHWuLTl9vFZT0d2EkS/d0KIt
PY/y1F/OVZ+nPvc79ohUU+6yzk5buqoF2GsVp1nMusVAP1hoDA6Q6qmk8TiJQ32rZWn7SrKhOfRD
y2Qz7ay7lUWkv4ahxo4w9D18LidRyufAxP4bXb/PTmIoqcrWnCWCZbkOM6+TW0PxqNL4dziMOJm8
mzLBPrxusNK90WRQ4Mt8rLVsUQwJRD4s2ePrSq+bt07LfLwMm/oVxwMM6NuMB8d8Y/K6RaU2BzY2
8wUjDaNl+VaGu5m//VgkZlGtNHaizLMCgk1pqMwnJ4mTbhXERdW5sOIKIl48zZ6UWGgTnk+yueS9
mlBFV3lyHlswVyBH9ErjjnD4uDtWX9vk5OL4Vzxh/uc6jSTgqyAX8l25ZOXzVIiBd0k4WND+fL6p
a0x+HK4wtxp4pNUEfa4Px9JwZeDc02Kc9XYrgC556NrWpGMyEiuM6ohODVc6ALbeY3037nx7MsYz
U2pnfgJB/RLfLCCEPnLgCaF5DpbC7/GBcLUSIoVml1xFZYd5vi7HFBq+3g1OzqKr2/d17cO8bfBc
qhZgirgAHaloBMOhA+UzGxrI9Kk67a8hnqy3miZxjKkCDmPcFkyjABf19iukEvW+LAeYr90YPVGM
ra6kOphehz4vXqVQCfDnhFGUu0i/fWXNvh+BJJX81isi6PEu1jThpa8LQiAVu45x5cdQXVeqMCN5
MRVFfIjzcJAXXSUVBpFAD/pa0nPppQVj9lI0St4u6rgiAyGXg82ik+j3MuJaqBYN1Iu1GXc987AG
/bRKkngg9eITV+KcSsAXcbV914hX1Yl1y3WGMpZWcZfn+SOIV0wgeBfoI8dQUy1wYTCp5m2M3JfU
6zjAWXfhI6uNdmmojMAwzJwJoo+2b+5yqcjvEA1MMWbYflQt6ybmpVEmWpPPLT8X/tkAHwM6DcR+
26WXUrPWk5Jp91FnyO1K0qc8wLTKrIPr3tYG3UN4m/SlS4HPidcdXWc6/sFo8Gb8YJpa1F3qxNhS
P6+58CSSo11bBwKsflb1UQiKXWoLZ29jYCEt9b7JrIehTIODFePf4tEyVsXBAmSKGWzo65SmO9yU
SvOqoWl62kCPn5KtlSVT58aiJcLwBKF7spMS3LiWbZvD6hgATsU3oRZ22yCSxmYRaLIkbzvibXVr
pEbcvOkhgWbnKpUUJ17K4SBZtnnawoRpm2hc960tECDSGOz4S3j6crAIO0yZt3oMR+ExQGjuD2c0
l5YglgCGjM4W9U9an1fKSPDHkqK3twkxTrsbunDUb7SGvVJ2BVqfaslna9FqzGEz/ZrSBK1bb3S2
c9azTFBGIuzB/YK+5Og2B0mY/rJ7NeapKpYcB/dWa0N2aSxhyw9AgOtI5l1pExwGaoNjA3/TsDe1
XnZAYdKwkTkWIFhy4yIFZ6OxlyqeqcaVARYxTXG7YEMwVsJiy1xXKWv1QSl5cOftlIbm1hJQs7AM
aHx5MZbC6n4pCnjlayxiTAW8F+aV6AF7UAIC74TMCrt32/ez1o1E0WerUpNSGd1xE0p3llqL5Kok
9ZUurSpojWlhFoYvb0kYa85q9ikRT01BwzrUqZ6ji+JZetuEnjEG1V3e6+m4DFo0CQeYX2BJEXV1
+gKbG324FZ1T6CXIH+xp3C7I84e6VXi9OpIH8Urzp4poz8TpchXXDcuaVgwBA/P4xKYoWomQCpNW
EFcKEUZ9WchZx/sjq0ZSrro87aYdKEjb/CAHQQoQew1NfTazrLIvcjNtun1hJ4a2birYNkSOddnd
UTi05hCgT5PxflQa2MyuZbV+dZVOGW2KbikBiAPSHFYc+xyRN29ybMeEa00FIVMII7zMI4SDHqYO
ySbvRDdt1AhvLPYtpQZqGkpllqxEGMbRuVOHgsRXH1ndtSIPkOcaU28frdmP6Eqr6BdxtaqS2zd4
Aka2tI2uux8ilWXatnq9XOh2ldbYV03OnsZYJVtqI+Z2HukKPVwCYO+zdVuGihq4emNxqsCVtZJX
01ANsInmZvxwSS6xLAjrIDFbH35uKf4lBB1CvG6ctF/+0InewytsHFdtE4tgn6qppS0aFYOpHa0f
0AbkVJNT14ExCt2pjDr10PAQs1VPMAkHzY8y+UVxEt08A//ZaxhdNI2Vr6dyyJObsbaVyh2Nukkv
4sj2xQVHW8IJQ/TZcAZMq60u2Mp9fKRioOoHHkiq3leB2gXU2f3Yfi3wahcrB9Ga2ARt3CZYyPSa
tGr6qvjwjaF+UKwJzz5fqlprYwJKw3klUI3orAv6YO84IdjUQKdf2StlrU92gVTGuSeKAMxKS/PF
li50rfGctOUkRbFJUq7x5xpHV1EHjq2FLQZWnKz3zUVrEiC5oxS1zqqp0BAmTc4bO+BVVJQz8bfD
/yjOnOsYsaH/Iliuwy3uPpq9q7vRju8xTXLsnYjkMTsPtVo1Lju+8XQp6So0shT8LSdPJ6mAgxHP
6omnh4hFzwp5YN7XfaGb12EKSqlizEGziOumIL0D5yQVT1NUDu9i6A0jO8t8xtlbQTNiNZQJJV2m
ELS2ll1NLFjEP/b4qwViWn6MgazFwZlosNK6xvAovSPbnVvLASeha73IOKeLNvOXbRFBSeBORR+A
xXCni/LI1lY4txSVa4VNy0Y4xvYOxJvd7JxK5uieIOvZ+mSBHTcejPbcNCqDV6DO7GxZGmEQYlKV
qR9Qu9B3kVxgR6i5ka9GF9gcwmpruI4sJHW8NcnMazdj36CalQfhis9DbqdKgfHA8Taf1lM7JL8U
/IimZTraeurZJWYprm40+vkYBbm2zAGm1usaboHicvhI2nUt8dKg9rHUcIlhkPUxVdG6w3GkWLdm
0Z3nLWh8t3DC9olNGWrwpPR+vRzJooD4i6N4Z2WiEouWDbdfChXIiVJ28otWi0w9y6P5/a7ksiJe
m02gV3Rjw4f1e+tA+wUZBPgP/r4JE3J1odGrlReVY/dq9or5hg1MBpC3G6Z90aQj+TVZKS+sSrOY
qZNq3Dfwm/HnM1ABlkOqTF4jVPFcYk9Yr0rRYTDDeTIrLnGdKUw8RuhNCFw/EeObBYaSRVzDOTfC
JMOIn+H9G+eq4/f4Yg2tIy8NOepuyY6UeI9ESnWb2NqkL1Jc1wevpwRyN0kaPq8AshPiE5R0j5Xt
AB02ex17uRHnPFyctEL+AG046stBoZ7vjb2MYWeEGSImclVUvPPgEssdRwnCJUyc4MnGC5ykgF71
nQv6KXpQRArezFIbNs3AKbKnvFZibVV00ugD5O2kxz6bIgnsWB4ryllj0JWxHLWA6CPigNh6dZ0p
mHUNncItHmqd6m6WFy+WFuUpEGkfz7l2SN9rVdDh0OXtg9KHreXR0STxhTWJoDzkuPALjEyPqU5N
InRRZzoz1xlMcZBFhf1G09BH4alj9xFmJHeAc8ZTAbMu0N8qDf9SChNpf6X5eBC5JlExmUu7AbdL
IrLdjbqhvElG1A5u71jtQekT/WaIQU17Cpl36wzLPmfyjDYtlK2a9GG2cPogf8uaGPRhlVfiIWvI
H3HWIeBfSJE8ZezB+pgvw8rpHn07VmYstEOcoQvkzrPzXZuo1g7zJwhzgx9EsAI1hbwZC0vD4Td1
8sdBVaocQ0WKkh4V94CzmdZ0HEhBDU+LqpdYZZXBlivqAIGtssD2WLiTRuorDwaIMAGujf4bLtn0
S3W+7qRujDkdxyAER9cEQYVEwtMnp09QWL+XYmBknNUCgFQ2+zXqtQqFRtMoQbyJ9V6yXTMVkblE
JC0+pLRVDc+wI+NhiJ0ZIp22JS973PZYEOcKyeGy7Krwsut8ES99lrT+QthJwuqT2knvxVWhEm/F
RXFOjIh1ZJh22IkCeZzuddDlwcoaq7aDOVzyksRNW7aLAIoKtnrjYL0Hrd+HeORxcj1zDLr5dnpV
AZIRQV4/jzSqkWfsChiwjd6ERBONVgOEpCWkh4vRD5MXkmUhG2PoyW0hJ2N6KUmhHS/V0BFPTMZk
9Gy2WmVhciBaaziwtZuuxLpzaZPkz1g4iB08mJyBurBgGQbr3kErufR928dTC39njjqylRmLAA/U
GpvTEoYtKfWOpShzSFe0Q5VjRmXlyqVTpaoM6L6psERs1GRYtPRQZrj0VKJZWE5jYqsY62F1JvmZ
7mzaXDLeW9FInNpDklQLYK/BvqdAc+vgkUgKqiwWfDziw1L4deHmTpUort4aeJvJnZJWy0J1unFG
bVb+Qi11zDrseDLlZWeM4iPtSlvgF47T4SaBaBOATBVpN9xWflzDgZ3bHRd9rVmXNHxxMjFpp3vH
KivhjE+YuCvg69ZrbWr81rUaIsZFo6ndvmkt7RevR9V4Fc1v53GVK4abSkl7CX+LHAYGkh3NH5K8
zI2oCBZKL3h9yHj9itQcFK+IbPnRB5Milk4+kg4KNSRYXu1ESbIWysBvDyCqqYdMEVlwJbcMaOah
kPFuTnzSumRKpNsqSrHWs+RcflV8AZ1YIisTbqa+SYa1mPFdrtplxdWQkQG4oCFKbjkptCNt/Grn
7CJA8tMu7QnEPQ6+cnYG4z8NMHrNWasCu7Z/2YWD6xZWBZxNJ9SJTbCnqBGm1xWnjEthEfUvLF0i
S+SP+SsEVz3w0qZMPpyynA4GxczJbbNag7tdiuRcxB3tFcqgz+g3I3wgmwdXCzBmdja7pgo2NG4y
+aSxvhraFg9O1nyCIhmn1V3VJKWzpGZJuEupecvKOT2UBggdl642+jfCksV+TTpVOmsGrQXsOTgV
SSuYxv+2/fgrCuNV8Z7dNtX7e3PxXPyP+Vdfc0zkRBA2//Pzj/W/fg7e88Vz8/zphyULajPetO/V
uCepn/CrfNC//+b/7//8x/vvTzmMxft//scrZDJI9cggRJ79yduei2r/b7ziv602bnOOW+9V9o/n
7O0f/ytrnqtX0hH/OOfH+vjD/sVdtKx/8uKg5gc/iMZVnfu4/uW/oTn/hDP2mxaC9NWiL/v/Uhep
1/yTviVDkfk9hOWOQ+Wtnsf+z/+QdOef9AnSi+Goik0Ty/+5Jdf/KmVzN/91i/79859MxM81Z5tO
n5loY7IR2BpA8GPTsEiMQ5NPQQjvNawP1Mbiq2ZSzOdO1v1VolH2mRo8Lf+4cd8M+rvz77/K7IwK
CZxuVFKBDE8301FnjDTUfjLoDn40cbso20vFOE+sl8o5n6K9HnG4q25qdV820TLlGBcgKVWiQ5nd
Yvi46PrH1iA+teRNWr1UKodTRXLj7kz1N4k1bNKw25jtDb0Bq86PqCsELCYEXIdSsZcZKW0pYoOO
p6WOAcfYZusuVNxCLpdRsVZ9x2usUyZmv03ufrrco8K+VpW5SXGVSsatfSEuS7dFp0N2cJV71VWx
1G6Su4o1zONMufn5Tn/uZ/h6o48aKNj9MOoeGNk3W4jnQ3/lV9TpomWZiY92MDZ6/fHziMrnno2v
Qx7VxXPDHNJUY8hiUy9X5XLVLEqX48kKM46zfGO66er25yG/zOHPs+lYAUTGrp9r9By1NmKZXMGN
XvUnuDvfDkGvMwRUWuIhhX0ugyttNymNKgF3tl4nmyXTuA5KDqH5XRo9/nw1R9qif9/AP8Y6mi2J
UVkQCxgruKTdrniz1+Wv6mzY5ev+IbsM3oOtekVwqe+ym3ANZ1s7DOh97n/+Fr8pUEdzFlU68aGh
I+ykS/PzFevk7XDwTTCtkZbz7nRHNDNZbocDi+mGnHFgzpzqTf5m6nwa82i2pkplyo0aM6YWLzvR
rjN0CKC18xTH1ml14gr/N3vn0Rw30ub5rzIxd3TAm8MeFuVppBJFlUhdELJIeG8//f6S6t6XBXJY
q/c2Exu6dAclJhJI85i/eTmaVLSFRw5XHSjTUoECTjxJFwIPK6dQwCgTi30IPTfYYnZtQx82jH03
Ne02n0tstLyyWRsEQ19RW+/2TWVUhD5N995Gfei9ErnJzymxzT9bdRyPEovD+QwsEvrN0jwTHXaN
8y9SSKwFnua6io+JFwXXUI3jlRso0RoQyiX5vXP0DJJgOEii6iiJH/zBiO/8w6taRtNIz2ycFa3G
x0+z3mqqe0k9VJ4Cz5YXIg/MSQoHwSB4Eg8+H4UKQx9HbkPnBIumZEW/vUO43M6teyrEBGQIcV7X
2ZMTcW072AHNdnB3YQFIZP3ZM3C76hgOwtemX6wuwV5tpaMwjun3XgejsYnNUadw1Bebjmbuyh0i
bQt0IrmuSNDXU6g7LMIxvmvaOLgAqlucLoAd0XyT8FdeBx98+crnwmvzsAnLbYv/g68gM3Adl1V1
MGv3p0EMuW/FRa25hVQX5BdkBlgxgEax95LKEOdfAJdcDBJywaDTmGGP16nUnrzkEwJ0yV4YRk0v
T0wzGBlETdZWPKE3j14QvVt37qVVgpbkl/BG52gj+Uwue0gHvWiSSCCafP5Mva6KYqjmais0x1pF
QGavA6cHLoY++lYN3B/JkF558HmJ0qXqiVfZF8DcCyUSHgG8gwHhCUQodWBEBM4fga5gpdFqQSQm
9jQB/y/XgECk0A7pMhbiDn1zfdg2BcQrPzKhoqzsyS1uAtSUvzpqVthbL5feh2Ksgm8XFuw55Ew+
m+Fgl+bB4JN/lnBVMxwapa/0fqtQlR3pTnrzXUwrd59bTXbnYIxS+apJLrw2wmn83mYRZYLUMSbN
R0U/Prr4qGj+oDtKsXGqef4U4TMQrf/wKaVKOLrgiD7wOaWMxfkbhA7SOoOT23sOANg6GB9R6Emw
I85CLEX6SdsmMOToqoaqP+CFdWgHy940buutoknvEIUPElyzymQ3hm13QaPkxbKXTwd8DpAl0TMc
sAUEkVpP45By21RtJ4cSUYI7dovB/ZbEDmBpHDpXBbWHfRHR83FpCWzQ+dJWwgxcX3Wm4cIttDht
ZUBBlE9fmIvCAk+7WG5lRU+sDFV7X3so81k1AKpy1MwL32S5cBgFlhtaVch8STSfPAmfISJVanXY
qIfO3pvDn2qNZdZg4LWQuarrX/j68v09O1SZEDQ0E9QQiGoEnpY8Ba2h91xZSbBHE/j75EXxrs00
sdaNHIxCmxufhto0vsRVmq7sNqnX6ETUK6uK3dUwJmLlDFVxYUs/aWAsH0kq2KtMXRrtLm60weAE
c4QV7IO2jX+MqWF+8DrroNIxXsVGUuxiDNCupWvLFl0n/RNeah2k4rndjsBP1mWg0MDMQvNTLzB6
dzC/2swl7Ih2nt1tkkbVXcU1vNH6uT68/TZffjfKRAbJmYNwIToti8WaSkA5HcNgD15lvokiZEwo
8qn7NIDp9PZQy4BPfjiIETouTpyA0tX5fI3MRZC6Ltag+wpR3nu3jgFv2bQo947q0ejvvDb8At6n
+SkCw9jqsZbsi2ku8WSZusJbvf00r30z8mLQyLAaHKlxeP40Zo5rsajUYN/i1vG1GILkgzlazYdS
jIh40u8UmN5ZEyiZ1uqVHzk7C0SoWZqb2VWVZguFpf1UWCVt4H5QmmoXV2IsacakXrLt2964QWov
/ppZsVXsncxSyx0+F3Q53p7HE11msfa4YZkB4ndk88tMtxV5BeBfl2tPIKnWTc4K88p5r6pNu7Gy
NN/majitATAhFV3P6Zo4o9u9/RCvrCJybDhrePggw7Nc/20wJYCwWP+VO7VbMSAyHGuKd1Xq7SWt
6EW+KRcRAZ0UQpVHLJph558N4glIh0FV9pBdxaYzMFyC35Zs3Q6YQ9XQYh4K9bMaNJf4Ka8O7KK4
DdMQMtELUdsGwx0FJ6e9akUSOJHh5lXN2kZLynyNoqO6yaq2fD/ZcXpB83SRRjxNmaANsSEI6Cj9
L1Yq+7eJwzECpwHR42ooQUzSXFOPeQOkIRq7x7c/5jJWlG/4+XCLw2xsRaa6AFoPOG66+0oV1gFH
+xQghVGsewvZqEJLL3FLXllBRKdImWtAxEHvy3fw7P7IjJ7LA6PMQxu6/aZtEJHOY+ud6gyX5KJe
nZ5L4ZUQECrdEm/eC11v3UJjeuQha0vCt1QnenTmPrgyssD8aKnzl7ffqPxA51uUQ091GQ5HCil+
eD45JaodNbT5gO3glYfOKQxaLq554aKXF/mLUeTus0Hwe+RXi1GMoaZdH4eHcU66ry0g310kMbBl
NKdIWFgGiIQa5lvm4gxXKOLCJF+uUp0UA80QDgFkep/ComdfELHN2AO+GR4M4eYHBQVOn9p4f5tl
UXNUR7xT336pr1wnbAe8n2Us73H6LaLAOHZTTcKADsjUjqMPh7ujlog8Pc2zIhh/uchB3I09FbeD
qwfaVTqxfynz5eEjZliXkv0nRvri9TsOwqrE9qC80cI4f/0czSPGex63m2sX68Fssr2oCTZtUYHB
m5Aa1PCtWqWGUV15TTxdJYJ8DD+3bhc4auX3fRp8AF+ogm/Xij3bvLuq4mF6wAYNNBlGd5tsNOzr
CAnQI3jV7uDkSXJI82lcp2Rah3YKs6M2BsYtQhHplWpE2gZDuupqnFygLm7rXIgdXu4kzsG/nXRg
uC0VtwczKuoZAi7eWGJd6+/mGkyt9ZBX74AwXrjmXhlLxieEsUT9YLIWx/4YF06Ns1d4iCJH3Fad
9+BooXqtlfZALzS9B0QtNhcW2DJXlNmF5CsjQQyhiAv2/ItGqd7ip+KFhzAOfpSaEe7tVqCBzAn1
fgaZve+cwPNTDzldtzWcG+gdwYVX/HJT8Qgc+6RlmgVpavEIRVTF7Qws4pC4BTA62/uKs02Ieu+s
b2xwkReCopenMDwsXi5MT5VZL/cwzpE5COtQHNx8Ql1ciarbedT7m3SaLrn0vDytZGPA1jEchYWJ
Ns35y52I6Sa63+IwuvZVWATYDjoZ0HM8/XYNb5OwPQg+2upgrytziC+cla8cHrICxYGF+qa0g1q8
WJvAUOlnBVwaaMxVPkXuoQoNsSnQk1lRNpj3zZQp3xqspzduEczv80L5HNm987eZ2P9re4TLHSge
8j9kaBbFniUlz00hMoz0iQ+5XlMFqMa1Bq/psUsH47YWhtqvkN64sJle3kdyTJOUEHolJQj5bZ4d
1UEd4ztDzeuA5nVEOz0WQMyt4cLafbmYENKAhA+fl8uPs/p8lCRwcXWk93tQBw/EmjMae7KQCldU
tb1QxnxlMck3SE2FeiJa0IsL1quNwRwcTAbToumv+sC6T1VZV2tKTljuHngnanZou4LGSDFEF4pr
LzcpEyUo1MkAKW0uVUlL8MhMtowPeTOmmzGoim0VMNGxMA7A9JoLwz0xYM9vGsZjhYL9NBlzeS6V
kVtlJnqQh2FGB33Ak3tjqXRZyUKifdbkwbsOfOeVEFO+5bbi4nFbsRdti+Ywfd5tq3aBH3dR9E3t
atBYSeHskX/GZbuag80QEaMUCoHCLCp3R3YU7kAKjLfBrLirgFLrV6tvP8Bu0y5INrySyjAxzlla
krIMtewIhIkmIF018YEOJ6aHro13rV7hDx3k4S526utKNOBJRwTw3ZEfjtGkrt8+9J/KIcuXi+Y2
9xrJoeUsFR06NcmmwY0SVourrEYK2YiMjSBFwCqdUFmJ32Mcw8fFZtPcIz7b3ui55T5oWj/t1N4V
e72oHrshmzeNsKHb2TaQhtCy9q5ieDcKfMC1Q2B9lSPK4jt11H0IegA3naKYuW/2w894fBybqPYN
uAt7GrWXdKxe3qT0RnH2APRBoe9F/FtlZYTT+sjqAYW7bUtgqHM1iY0CbGKtNwFw2jKfvr79Wl87
CxAH43jDSwBOq/z5sxPH1GKlh14ZHyq7A0tQoO/szoOx9mrrktLzK7uRirvFuUOJl0Uof/5sqCgE
k4xqCotIKTQ/CtTwugvVdKtDf9ol8ZBeuDNfOUwlcZVVizIH+39xzHlFjWIC3k8HrdHstWHWEVQa
jIfffoHyPlosS4bgstI4Z9wXRkzK7JStEs7xIRjsfh9brgAh2AwrHHB7NnTuvVP0oVizgYILcfar
86N477BkMN5Yara3YdyXse7Gh0Zzu1sNfudpAAJ0fHt+r301+k+E86xLDrVFfDeFnaC6ocSHePS0
TRGqwe009cpecZTkgy1hR//OeEADSFhQGrDkLnm2SizNzuqh431CgtlYblNsdbsDOMPXhE93qe34
2tcj2pByVgbSFssTOzEMI/QcRnMaLbsWQ4cdgpXPe2g2K6gMt3Y1PoRKWGz+jUkiksEul644S2cS
j2ZPHeRWfBClLnZx7FTbUEs7Pwwm5daJVOtCHfTVj4g8rhwOx7yl8lNbgSfLepEcrFJLfXpc+U0Q
8+kGD/W4vhgu1fBeufaREqIURNucXbG8L4w8LdyoIgmixqmAZO3i/dgQP7a25xwQ2EJQYdIKaqye
2FMyEheijlcONQJzKXsoS77aMjiPg9zuMNNNDiVzoyRjje/GuP4y0uvbv/0hXx+JpYPnBA52y6KX
oFuNNIRID1ofB5sw8up9HdEfd5wsubDdX7uEEbg2TYJy8h56Zec7Y4r7UYO9waKBOfgNO/bqME34
osE6rg6R3UFHweD8Fvv5YEVU1DxYfXMx9ZKDLI87IgAUQGR1FjLj+UOUBtWKAIrVQVVg46p2w+WK
iPjGyLx5K5xe26ROpu1Z++EqzkWxgnwjWAZBufcypd+9/foNCYVaPI+NZxXlcTJeylPLCo6pIFIN
50JBpb/SNGhBovgFABdRs8IR8w4o02Tu2zIxf6R1GlQ72wyGm7EarMemLUcKy7b20cb05bYda/B4
Wjfqn2PF6a+soTdOkzkkqj+VbXqcXQp9Po7hkwA4GPYHN3nsWwQ19bp734GBdrd0N7OfQZQP40Yv
R+txDA2oibUWr8kgsW4r5zsdhfd3eZs2m4DA4i4zzfKoGALuWz5kLU0oC1qWX5lEqOsqsBPhR+Gg
JYTmebvGjho4E41Hd1wPChYd25rebOoHTdrsurgqJVc0wXU8iRuXQa02/V4Ys3ui0sONm43d8M0t
p/TWVVPx2cTrUqzKTNBxtgcjQK7AoR0voIHp6HNU9o0K8wJrMB2vVCMeswe94TREv3NEanaiY+NP
I0QRfzJFs9HcwPtaTUVzyqj0OGsN9WrLj5pW+djy2MJvkhAWyxxl2mOm5uFHgLkRoMzWThzsONro
o2Jhj76jz+aO/tyF6DTgGHOD/8PPIYpPoaM41gapce0Bwi6UFmzfZuzN4Z58q1Q33SRqAH6W8jBo
3jB2jL183877bIyayR9E2F27qWJha94Rg1GcNfGoNOpo+uwmffLNEXrfbmxumkeURLGkhbg9PXpa
aztXdLuxT8Dj23lXzpP4CnWEylWtONpBAY2cU03ru3dzWzSe72VDDsmzAq++y63C/R4VGSRTIy0A
9Sh2F9yCZ68/BskAJrYG6qBtRiXA9wLuh8NVp8STtlYib/6YYdze+F1QAFdOWqefVyligZ8yoxyL
HYJa7d6ESXo31Il9mKEIr9PYVm8RSy7vYJ/U8HS6io6D0/f9B1itaBVAFE1aP5077V4NOE32NZXI
m1mt1aPNRweUHIwJYrCKkoz+ZA+q2JUQ//adXRnTKsiwo1trjX1bTPb4HTKqh1ii6QS9Hw5VW60L
HVILCzhTfwj4tVLYYVZdwMdh+aAPZf8tbCAQA7dz8HZsarV8xGe++Okhx/DRgF7xdVYB97KYR2Nt
thPG5nY4xO8hDk34jk+W9c2CigS9FmNTaH5geAaWoQDuN1r1x05S8Hw3AHkIhdGyvzaNmDLguqL4
CoFkiDcKflYPOgTiXTQPGaRcNyqzVRjJ35PGKc1nAEEmOXGhfSvSDqyx1yTiA42lUPfzBJj1KiG3
WXutME8ROi1XGMfEwyqNtC6Qkqw9GuK6mX/xhlQHp1tEkJ9L9EKijaGnxhVkIIAEnVZNQP+rBBS7
ya384EyZEJAfSnaSGdGeWnWqABePxsU0bVIRdYY/TDNcTVD56TEz8uZYxCGqvQbclTXHQP29AB3+
WTFi85AVcGV9VYDj9HOY5QdvGI3TnOT9DwxcMrBbUdiHFDyToFk1iQYAfA4UzI+x7uoe60H1Eggr
RvMFxZa89vVhdqstMtDB9yHu2tMwpfa0QsaoQoPBSBH/57lxMBEATM21EZlTdfDgep1QwsveQZIN
Mt+tatQ5wqy17uBMGGTfpScT3rwej8IcyvuoKWEF6x1Ld9uBkf8p6tn6oQYkP/5chtOxjmtcDpQ+
bvN1U/cWSx01hyMHeNivZsuACmvOU/h1oO42r1h6OKMVfZvc9HEyfuuDXHxzJm2AXIalDJzsGmPm
tZFA9puawTPWTeHmwzXZkXGfdg7qUtMQUiQf7EbVNuw8iJTD1CWr2HTSD5latd+tMr5u5+izOltm
ty0TIDwkNF1o4sBQl+q6VIZqnYE0HdaBVlMJTfuxrEESRYU4lsJUt5lWOfm+0Oc+vGoUAUKbvpXy
AVi3HW+ieK7vmqgTd57be98GXuZ9CLk2s7zPpI5oVtgdl82q5XAH/ooaCoKLyA7GLODHsuvh0HNm
eQ9qGiozSa6OEGeWZ8G8cZNOjzZdEkX3cWqEj3BWxIlfj1APZSm+kzRhv5rD3nP8SGGzIHniFr8K
M9A7X2uV7FMGBvJT16RVw6TS0fa1aVTKtacoObwnWEJcQg2UVa4sw7pzaRDvIMnqN2mVmKztUcEL
EI6xAgt48JApqKwgYDEJmumsidaLfa/IAIcI9CKmOi9b2DLEV3PWoNswVgJCLMopOHol0HMEjzd6
h7YptMe+D5vdEA49DBatzLRVESrDNYvZEL5jlE6/zruhLNd20Y4OlLmifdd2bHF/yu3iMYPF9r4k
QOwQcYY65NuCyvNKVxI4wkMZAvzUq157UITl3rp0HP8WrPwfjZqX0d9/jZr/39nPOvr+Nf+Pj1+z
grLEbyD+4cf/+k/5734D5BXwu389Zc7ShV6X+dA/CHnOY+0vgkwU56SvC310Us+8qJ9g8EDkVY5Y
IJwqxWr6gPyzfyDymvkXkrPAt8DUkYBIM7MFKv4tlPx56gQPREo341FFqVSFtLzEpdUAzXrT6p2P
+qwRF6FLhIjS1G6SNFcPAWzpC8XZJ8jyvyJsSRSQVS5MPmX6hITuIuHWqUZV2Vz09443GQEqUOjH
+LUm3KsZzZ21O5j6jQXTbMshDFbJM8Ndg1FhvtYgfVzFQd8CFIks5ONgoB1Y/9PPvOweM9cKERfW
NPOuNqf0S6hgJxcGmoI6itMD9G2y6EBUEH8dzSRUV3mM0lJQf87HRFEhmWjeNoQhd6E3eZ4//Z6s
rDrRgZWF9mXvXtODLEAqp71PMPajFaaLdTcZD5RPrQt1mvPqmhwJUCHIBJkm0AdcpqReq6a10drZ
fe5E7TuYdtrBgdK9DpyWU47qX3HdDaG+fbbij78/23OOxSJp+z0som30Q6Wv9QupOOQfizEXY3Zf
V+ip6lHnrNMWkQ8T/R3fsvRkjQpCAh5K3OTO+H2ym/H+7UdYgMp/P4JNfqTKGjjae4u8UQVkUpt6
lt1DTtPfhRXm87jHeX5tZe8KhymHBqzaUnHDrVDnDyqlXsIGlp6acAYnjaVv2oQgyU7r5DExYWUo
pa7solhrr/T+l1lnJcpOdX2b1tMfumIh1i81zdE2N8g1ybAXzahw7gxgO5HyMVY/23q4KpQrPbm0
NJZbXA4C8pYBgFp5L7Y490alRGGifLRFtrOjn21W7tj3uzE+PX2KPzrjb6PvuPQWv9pzGtTTCfUv
jtR/N/4UxgbPVqVkcv193L/7msG7usee9OwGePr7/1wBjvEXmFY2OIVaSWt6fgV4f4HKAKJMMYcN
LH/0f68AC5YUYFP+Bc19tgo7/p8rQDf/kmA2SbCiWQHT3PuTK0BeNM+KDOwgULcSb0cfkOYHa/G8
6OEkUQwKf7Q+jW7h3eTIOj2kkV3foSAE9why4L1JzBzC3vSKvZnr42GqlXrlINizHs2QKEdo9fxH
NUS5rdnSXBKAWTk4OTzPHyobSzUMI6X9FJAvrGP4xr4kZB/7qdG3+lh1F8Y7Lzf/PR5fQtcoivK/
i8qP6M2hJ8ruP4VN3m1SMjpcO5tL9gKvHJiyYoONATOi1730+RJBmcBiF/2n0uH0yRWvIF0SrrIL
hDfcud3sYqfgtjcZxrPr1mn6lQIt4/hsdb5ybJ/XL5mcRBYAaEAC0wOHuBSLjpLYbBA8KU6KpUz7
RteVh6ma8ObL3O7zVKvtBmGB7qhXhfqhNgPjwl318iUQveOt4Do0ZjiSll0ZxURUUSvQzSIgHlZB
gSRMp6OohCaX9q6wiGU7K9avDbRw38Wj+dAldey//QpefG7g+CqQL6CzQHlVyU98XoeH9q7MTRq2
p1qXaV6mN2sU7+0Lo7y4/+UobF0HlhGbawmNGsd4qDQxtqfKNuqDHiUDyWtn7WrEBi4M9YSROAus
6JVoVBDZwJJ+KLmYz2c0lz36F+Y0nQwrnQ/zHCo7pQiMA7oz3lWvW6ThRSm0B69VHuyhtndK1CaG
H4SBDlneSO0LBd0XEYm05JQYFgmal6yb8+cxnayKs64eTrahfOmQzN3QE9jHo/VhTBW0QstLhqMv
X7ake8ibjvIrtoyLY0x30TKzy3Q6FWPcbjpiTyCnQM9FFjkXVvCLoRBQln6WYE9dKtXLsmxbWQhq
Ylh/wjyvRGfTdNaz14vNaDb66u2FyhVwfjgzlAFBimMDhXwygvPXmJdVXIpg6E6AGtB1dzzlKujs
ehXUlnVHrUrdaA7prVJkxoUT8bVJUthAexo3Y9awfLJnraq47URpJvV4ynTN3Gttp6ztpki3pkXX
9u1JLkMULkBA/DINIkmiBb/YjSMaOhQF9fEUmMGN0yQPWo/IxehEBtm28e3twV4sTAbj2iRWfOoM
LxWhHUQgUwQdulNCqQY5PgelziR2mn05ZeXNHCnZdZe7lxwbXhlVolK47Dm5LWcJl65nSg8IaKlU
q7LgWzLk3w00X3ZGhJOH0jUGyqqK8evtmb445CTnkA8ok0uat8ukgKcw+96r1FMfUkrygJrjuF6k
+z8ehcYpcQjENzgYS8cLqdWMQ0gwn+xGeBuoda3vGmOwfXuUBfuWS0t2oKQlOUGKxStcnG+IDBh9
afX2KS7dW8wufMglK7UFkxh1Nz1mPcZj61i+F+9FekKlZhOr036k6WCHnV+Np7cf55XNIaMEequE
YRC6FpujQkxDSYvMPrm14TdR4s8FqoJz/u/MGkAI1ySBu6a9gKslzjD3U2ufBEyT6DCkvnEd3bof
BxNyNS9BP1Tf58kPf0CggOL955N8Prh+fgIUmpN6Wd3Yp9y7Nbsbx3kX/lkvU35VHbderglq+uSQ
SwwTSpu5mipx+9kY1XSXzjU+e4nT+3FqJX+8TlmkbHxiSog8/Nf5bJSBdpRIOu9UDfawISNHYrcq
LhnavyxwkG8R5cM5kZBoGsTnw2igZiNYKN7JdXvEWURatD/DIc3x9YvR58Zzpo711Wjl9G/bVvyq
3HDkA8LWgXVdmeaj2sFT9bXAFmTPoHN+ZFZOyTNvNQQ2oYdU4QrdqajdCSt1AuRAEpRoXKOdrs2y
6o91Z+eT79rtOiIxBhHcKYW6D6OKZdKYKP35cBe8XxTw/9SVRn5M6jrElrosKgGoOJ+6pSVVOBuD
c8qbtNiUGfYTddkMFy6Ll+Ejw8CGID+AQEMFbHES5CDxat1tvNMUcG4mgYZuSNAWjn4FVWY4GBMF
TNp2MAY23aDOxzhIcA7TmjS7wOq0mc9ZyAWOn9QMVAwPY4L8OZ8vuDSnGSMlPKG65SEY2yEbT1Vh
rwxFvkmo+V44DV6e5wCLYNXh36hRclmSFQpEcmGSt8lJrcNkjXarurJBbq/f3vUvsgOPUfj14J0p
CXrqYtfryGwhHtgkJ8FdjV6MUVrbeKqCfTL01jEP+/o6zBHINapR96cwLC/AG14dX+ajLieeVAM5
f6sohJrpDMb8RFEtejdmU+kr0Bj2oL4p46NfvB7G0UHlsVAeKHGFFw69BURXHknMH3kAaZROxdZe
zH9MB1cRwsYYU0DqUZUdNyy60CFCGqMxlfexQMbKnpDL7wxCBxv5sT2uD5c8SF/52C4JsE0Mze2K
q8/5a4CsW7RGwGdwpzpZ9W7nbjQatH++pKg+QWcgzOHIWnKlhzlErsdhSWGCkG0aNIOvSjXWLzCJ
Xp0LRy6wZ4DekNPP55IOGSJSbpKc0J6CpjsIhG6lRPDbC3dBrXv6csTIwNVktV3ST8+H6SgOB32v
xqcIRefG17U4+dkqiRr7qRPRyYWBLW7TzMs+YeagfsctPVoVQTBuAH38cpyx/+WoHZLU4+B4LLo5
n35pCcKp5mjMiW8hvbNJo8T60gSJtgrQM7qEDntl6TMBGKZyBjJDP5+APiLTYCCMDMoAOewOZNxq
DLTQbxDV8bsJbzslKL5luf6h7Kfuwr5/mUGy2ilVEydCSyTIWtxcRdakcJPr+JSnkD7h1aLRrpS4
Rqhau01KLd7BlHf2aIyr28oarHdFH0x3Y6BG6FsH4sLh+tqaAYkDr8eGFUaT5Pxd2HaleUOWxycv
VZ0DFhLFdhBmvnt7zcjfcn6ESz6fgdAv41BQWySNNALHuu3n6DS71KkDRJu3kYf0cpRlJNGFNV4Y
75WX7MjLQtoK06x/4Q9nO0bNEq2bE74Ij6Vj1X4hgM8g1jgd5tGwH7S2f+jNJlwD7gLc2SErPKp9
c23URfKnNymlF4Jqyoi4N1GCfkJ8P0vxRJQBXp/y9hSaulb5atA2V+RHGGwiObtj1TefeXE5bCGT
5nopwhMeH6r/9id4CguefwP5FFzjsEwoyJDmLr50hYR8hj5TKysFaJ2nVfuZqDQ8DGrRbQZ04Pws
p5pBJT7fTlaSfms7Y7pHGvtn7mXHYmrvEJX2LtTIHLnanz0V5z91MoqzrEEAooiin68/rRjcPHOD
/oGWuXITIlz6YDdNC+BOOg36teNm6F/XjZbTUJ+s29BNqwe7mkwkc2OwRxghGOm7Ku+CL0Jr1YZE
M7VubQe9Vh9t48b0MxvFeATMeu0+M8cJO5FJFO9be04LvAc89UEPkZVEpmrI7yuv0FTEE6302AyN
9kGCsWLKNpF5rzclAhaGVanKqkaV/QvdffG94Bq9T7MiNvxqbvLYH8nOJl8toQ/7yBdUd7CH8y85
Fg2nyfVGbGi6QgBrMQKBZiQ+PF91hDZRYxGJd12MNj7gRR1+7yVEg1+gF9+MeSruC00YP1pHMQzs
iDP9m9G7Ub3S7dFEzTesPpiwLiSy20IToSxVAtmZtXQTtYb4XuKMSLt8ICY3rA6cA6ib+l5pCtwv
sriUepViRpazQLnwUaXD/zsj+P8Ni/+UWcl/3br+WJCaFvl/HJp0Ke4m/+HvxgWFu7+QbUAwAk1Y
lITIgH9ru8E5+QvUKUI3MkQicmC//tO1sGhpk9sQ+9Nvgq7EcfpP00LT/6LUTDWQUAPYqmxo/EHf
enGOsv+xBJbRP8E3HHpvqcWhp61Zg8WMjsglV3siuXxv19q0Vr0UXXW1KjdS7Qc50zzZ1HgVrhBy
LY75mMcP6Cr+fPb6jr9PhbM+6PnF/ftpIJBgHQekm9bFIsBxsnBsTa+Pj0lbOg+BWcAHz6wxvTeK
NPgJrqgZ1kif31rmSOUXPb3wQza1+g8gc8awJp6ILR/ekvqpLo0Mm5NxYOMDfgSkVJpRhRH2GIM2
zdN8+P72oz8h3P91zv1+dCq1EPhtXfaU5NSe3QFGUnV2ok/RMVVbTwVZBGap7gvIoxG2d0d3EqXr
V1PpHXLkM+/GySrClRHa36yk19/ROdc/9aU73mPfNVs+R2z9MxVFsFNGO/gw4XbwSw/66LtlivnT
hC7zR1yB7lTRK6e3J3IeL/wzD8C7MNa5zJZm25pAgR910eho69ybbgigzbEsbfv2KKz6Z7fC0yge
97ZOjkn5DGD0+dviUgf53Y7RMcNaYN2bGqYbY1Vd1zEg0LeHktfe4sN4oD8kW4Z0GifH86H6BEKU
azMhJep+pb0V+W2gY3+oIY3uWZ/eHuy1eQGOkBACOiIUC88Hc7sEPmptRkc0QMzrsMAqwTKL4khE
cilrfuVD0WWjbSkJkESbi71CTBRlMxLZRwDU0XaQnljzVA3rtyf06ihP1Ae6D3ytxYQmhC+i0Vbj
Yxpm8Za/UW9GqFAXvtHLUTjMUA0hmtPJG5cBFPT7AfFhLT5yQAH26qpuG7ixfmEui4qHXHWI0cpk
mF+DupWzyAXb0YyiXCQsBeRt17meiT01M0B5WEU4YcYLrHTdl9jizQzqVgJyxwskOZk7na9GGh1w
DQDoU30hVjxfILGVx47d47U0CP0XwVC9M8AU74QIh7U5Rwjq9kiYU4W5tONebgNycd6yrLO4hDXy
Ezw7n7QkQysBHhDnk3oaR5zgMVj4NLf9Vy1Qqwvf87XBCEHhHBGJUs1erBoEJrrIaaP4SNXhs1p5
xgpE/NbSlJ8q6JnV20v0tVfK9Yn5u2yPUQQ9n1kPBGlqzDI+tggboxzfWps5VxW/ckuxNkavuplN
s/fTDF7/2yM/9cIWXxMvWk4WanUWpMNl2iM6MKEA64/u+CVp+ltsESBgYukVq4cuU0BP5is9DFZj
HqwhUW+y+aOY4q/Yefkj9ZgugSfd/Xj7oV4eQUAg6I8QWiBnBFDl/HXYfUUiVNDi91IlOk1Fhxdp
EExb1O3rS1mYLBGez9+mU0HNQzYLqUcsFlVgtLpbdALhsIkqK1IG4TrHWHM7eKhtN0I4e2dUiDmH
YFgZWda8Rym72ZZmMf7xGiDNkIADFh07fCnKBheyJseI46PAymRflgbQu1YdN2mmCkivubnFZi+6
051aXBj55VJnZIuTRcPmBhzi4nVnhqZk5cjqgwU+YYQVmWtMQfqNh3/Ge5gY6qV3Ls/1xTuHEsZd
BgOB82w5YOgWedDiVHdE7F77MbipfVd4intjT1Ycr7LBsJCDRE0LIPpUZQcljbY1hJRLnf9FfU8e
ptBBVZqaOtc/KfjiXi0nMINmm8VHp9S8a6PFhMImivHLjuZt3yf5AR+X9mNM+9Ef0HyVVb9gjebF
JWv6pXQHTwLEU8JDDUueqMuWVldqU9tPWXuMopbrQxQlfisFMuEUrnsNJ6FYyUDuI8oeXiOjvrGn
3q18pK7pWhQY5jSrCtLR0QzoLmyKIMN+Oe8whvSL0NbLvduMdo+HpBFhnNEG/4ez89qR2wjW8BMR
YA635KTdVeAoWJJvCAWLOTZT8+nPxz3AgYY7WELHhq9ku4cdqqur/uC+6fpK/1ZXtJJiSaUJykzV
f3VGc/5QZoM70JToqjctHnsfnFnrPpSFHfX+NAhp+2iddL8bPBH3IBIvtyF5M0uy/s3h3+rPpohv
mWWSg/pXRh1aKSmo0KIIJwvUYvAkMj6+HmXWk327C2FDruSutU5IIrdpHkQq4djGjDVszTa/LGrh
nWRU7F1aL2MZoxDDaAOp6FpsY5k2NK3sVY2vGrTfdkLyQX21hcVTpDvH6lnO4MUHrf7DEDxWVM0m
lOFQ7cZtooiQHP6CneTZnn9IDdoK7wUqjIes0r/mIz5RUXHR3G+9Mh1N9o+VaydI5qfErq6W2p7x
rfkl3AR7gT3r87tz4VD85SW5Ao03mQP+aImN8Wof2hC1jkPHy4azHfnSW/YUGu8s7ooqxndmvcDV
bZ7EgmTcG6IPc+ypjsVcIT1Ud3+fWsLf1alVOZiloTq0ubeRGkt60aRDWEaJ/TavF3rR1W50eJkd
MAqtCPoga7zcygz1JAzITcohNAfbg4QVF8Gq+fq4ZNMCpS2Oj8tilMEy2Xt30r1ZXJ/wVAVZL2+L
WrKdFlkYaQxhV2EuO1lqH+B2sReH72wLqrp09DmJACO2R6SstM6CktGFEFpk4LWZclCYBX/GeOjw
+pnfVBjXkA8zbEXU85habcC3b9xSuKOBn1WY1VIJvCqKcWHt1fPCzjzmWgOcRu+9N7qZzIGSWTRi
U709TnFrfCzaOjuivzJ/1qfe2MFI3ZmDld/J45vq6woEvU15JDDLnp3akwHi4GloC8AoEEx+jsb7
Tmb7LLW7iRM8VdC4AHfH+3XbVusbMy7UzuJswK/6R6Gp1PkiNqvVxWQ6JzXWOngMV0SHUaUWbE0T
BDNcXah1xuMUQ8oZRS9O0q2+pAMGrBTr6rI6vr5Sd7YeqQHK3GttB3DgZkJKbKQaPD84Wo4VoWXv
Ng/WnO5Kpa65zXYu/hxmsx+ctcZNkWIINbCXJwurn/dmonQn25oS/Hz0/iGeHC1sLE9576h4UyNQ
q5wzkSOrqcVz4CyJs/Plm+bV8x5Fx4ErgzOxbthNmKx6mURSs6awwdLxTVYKFGu6xsEYKRqnn7aW
ruIfCyolIEIVjI09s+pCak6NGoix7zGGcdVaDyaojullNU0c8VM1rdjH9ar2sK0exClBjXHyrapY
mbCj0oR2TUK2k1gad2YXVS5tVcpFx4Qvut3VbrXMcVx7Q5i2hqAP3mWnURpaUE34lKBIWVP5zv7L
HIpbyCWOj1H/OOXnfoDClhV2d5RVEZ+WwRGHrnFRgZc6Zami0D9B3YXoR1UeEEVl4VBuY6diWb+x
DTND1xzjU53Su6yiuXqYssk7u7ghH6ZEiAeFhuER12F5GL1uT+r25TEmXAICMnWqQqsU0O0Hw/kc
eJ6rU4g+pxKgttp9sW04qrlqZNe/PSBguphTyOk83cgubodq52E07cWZQqWTxjkRxX9tPmqX/8cg
DrWn539og9wOohht3yVVP4fU8CYwKAlS0EBOdyLSy8yPShoQYOIR1WDqxbejSPR/FnIGaJJ29tVx
lZPdyEcEAHB2VuHSvf5J95ZoZR3x3gN8DaXqdrBoMqGOo85HloQhBS6GEpyRSnVVaYudk7xBqq0n
+bmjRUV1HQ0Exe1YXiqziD4VzM7YagIPct1Dm+ag1lts4sZKQYdP5uK7ltp6jwD4aD+5kztXviVW
jnU5lV6PsUdneBRW4lI/904+/c4MV+12JuVltKUI8KwLQh7jQqC5/aGTABKgcgmHhoSiqg5eEqCL
W+6MsuEXPM8HWTDZKZhc8pltzbSF+YloAvPRdnavYxq82svC4OyeHaj6n06XJV8wk7PxFW288cko
GvEenZLqR5sPdhTggqe+bfB32qve3dmBq9CDtta0uIC3lUgrjvEuS5slnJZU++5mNjhaCjLvK6cT
B7LHverSnafns7LE/w242fKJi6KfKNslpCSuPsjFK85wl9KgKOz4Uaa0BqBQVYjPCOsDX42CfVEY
J1ut7NPrx+HeygNIh0K40hKpd92uPOLuKAeV8xLW1tBfHE0ap2GlYr8+yp26Jd/LAUBelfc+7/7b
YXCGN3R7shbKTK5xHik7I7pvxk953rkXBc7FUXcm9UxnW3vMLKX5FCEnsbP9XrZm+A0gmMFo0imi
UHv7G5SmQ1QwH5ZQkob5tJrlW+g8vIvxhL7QKILwHfUS+Kjxs+tGZSfDuzfRq+gdHghgqF9kXRp1
9T6DdxaiSvMVv/X6ZOfmHlL7OVe+zWcoI/wxymaeZVbDfZtwHC1t9C8iFYH/k6aLJjug8dC/X0yb
MkoRFbTSJ0No4Rh3OjWGprTPSw/FmO5x1H2Ke+Q9fQmhYfS9sesPFOq9+qSgEPjTTUcVweyi1dQ3
i7LoEKNVN3tTtbXhBS3IgPaws3deHM5nSiNYTRgUHM9tgw9a9FzhE2KEnZu3pyhFPWP1YIVUj8M6
PNFGegdPxZTLN2a9vnqiUb/IvFZHv2lddPZNLIjPTuphV5vjXnlS+0n5mCuj9s/rP3S7wjr61yuY
fPVbIdpvySxp6qKKmdUihGxqkR4aCy56It05Si9HQeZ+xWfpjIda1SZyTOD8Vo/pITS67MPYTi4W
hBJFh51htpNOVYwnH20g8B7E6y20suzwNWy7bgohVDpvAHOWfoM14mclrVA2suXwcWfydE7fnzsX
tChZDF1Tsl46G1vWSlNoAAFEoYZRazg/+7zATqHVnFjxhxLKe1AgHoX1HxnvGKzIqR4bYwP2L/TM
+BfyRLQDOhF3kT+OSfrFaQehHfDZ8rDRQhet8Bf8AQq/JJspA6dP7PdamWLf2LQ2Don817VfGUqf
+XY1iB9dp8VvxdA4SGWtqhF1YqkDruejGgd2FVE3S7UOzFiDW6/pZyLtaXjquVjI1K0xLIemmw/J
hDG7vyKb8G20Eqs+JJbRvE0Vt8v9LJubn69PobsNcMh6wSaDh0ITFxOAbYAbBk3Nq0oMoZdqADh4
ui4Xb3LVd2b7U0kM5bOVL/LbYmY28qqrj4Y9FCi2WXpWB6WZeY9qvTS/KjyGUz9fBqU8lBl8IL/L
kR6Vo6MJAC6O+ph0UjRv0EVeHtJIS1SAKWb/I0ncpj07Tu9dVun0jPzFS0K1s7tPSYF1bBAXLo47
S4fSEBobjfF2yPDwA7Bb9o/l0CMwY9hSpcIoc9QHe3zm21Ve3fxnQCUHZQ2RKecyt2LXb7yiao+r
S8nbZGkNDKxrKf4B0IJtLdjQFh9b0hA8lqphQPzLHawrHT9cq3EeSR6l1Zutr0fIROCSWC1+6kls
qU1c0ZYnZcoK4MOj2X/WkbsognEQgxvEXZslT+hBRm8RwRuvaLbiFFXE6r/ssAGD6GTQOr/CtEAN
JHzrAieVZHKDHDT3cLb0iadj08b1Q6WP9acUGDKOlBPo7aD0mnw+lnFl4SJsNmf0K2RyofmEy29X
Rd0/usmbAtXQROIuuRhfI1tDT5Tg3Lk7FcRtaFn3D9A3KnO8X+CSrqnzHw029GZTfWj0IVRXsyCt
MjDWpAv5lxkHo1DGohELkQiiz9aEoSlKIENVRVJsurlf8TEPXre0O9fti4zjf4cBukyVh9T1GTby
x8dEdV8OuFrIsBCiuah2vxxzpW3Qtk71cyScUCs40inOmydXdIuPaJDYeT2tl+1tSOMscvvRqlz5
aFtIYdS2WhGPPH8XDwWeVG2+1DX1V0SbkG4akd227frf12PAi37e+tlEAWhiJLIkdpsEoO5HB+wc
6H8nHYTlg7QDvFkyB9TvFc/7XfXN+NuLbU5H5iAs1dmGPCpRE30RNUbCkWze6ZFFs3EwhvEoNdlB
4kEmZsSVWC92AN7r8/HFBNFxImjxIgNNsdlw1agu2WCO4QwSEsvfJj2XGiJ9OVWVINdQKl01dHgO
OXvkjO0r8HmaKMevVzZNP21T90HBxnXnyB7DwuMmmRWBVWEjcAxGfmXnJr3zkRT24F5ht4Q5zbav
IXojH+eamkDnVYmBves4zoGbLtgmO0bVfktjpZwRgG6T3306pO1O1nvnSzllK9IKmClRb5P1GtCk
axVYTigStX2IpZ5erWp8mAybIPv65rsTP1B61Ci503yAU7eZ1BoGqZC9JkNPx+aGm2hCmylPd+LH
i1cka8cw9Mkx/HnuEd/umr7tekJpvITR3M8PbqKbTybRJiDi9o+zntBQUCUmzT0o6cqSyK5JpQ+m
Aad1ANMaDJndvPveb+L1yEZao80qGXj7m4BJp1qd85vcka4GJlq/XYWCRpul9SVv+t8ZlatRNIEx
dcpRYpfyHS2I/qE0cvOUeNm8U3m4E3nY3OA01pUgRG+iQGWy4pNR8XPorfjqXA3vi3yejtTNaPkZ
MNSWYVe5+Pn/ujnOa6pIEkyNHR/YdX/8EXJtq8gao5E8ccD1nFN1+C+38QawmxzBokWJHjq6kW9N
xVT9LkMaUFKMP5hJ7155MDlnEHoaLfe8fWNmlsQjLu6fQAcpp25YnIcxt/vVbAlaTxLpuHy7xUEf
NfNxVM1/JN7Ox4Ts8uDpDa6NY6086T0t+3GZpmNaVSW1RPh5HBAcofr82M4Cw9VKGm/RIqt2SA53
Tjydp7Vhw2SAAd6UfcpWHXIWZQnjzlqOOlWPgzsibuM1HRJipTcHud7Gl1wx9sSjt1k7RwO/R16A
6Lm7NL7WP/9jBWBuWHE+REvY9O30VgMHeaz6iBxLLx0/S7r6/NcnnlyTCi+sXXb+87H4YzyUJxf8
FzI1jGNlPKgiQvDUNaa/D2EeNWRawmhn2Egd3X4VHCUzXfSRUUr0w2Kga0BUIOvPmeruDPWiMLPO
IA4az1hXlF2f//yPL6oWg8xcJFoYQdcb0RRLWgOQYzs9xvM8frG8hCATTUvyoY5nrQzawkLUVslN
tQ2KGjWMv4+pzNhqFkMzZBVJuP32sU4UWSquGnYLMRUKKBlui/Td6+v4olIJLJY+H1kKFSnotdsy
UG25GS6MlR7mmI0fZ1ahOdaIvr1VBaVHGFYU5iiYQjVBliZDgLAxk29K7kJBRH+RfgJYPnGw3US8
M+bCEb5jT5oXmKYSuzvx/+Utw0/FbBpsIsGN/tDtjGSjR71KWtQuVEl/ru844NGwpyHw8iRRXl+l
WNBrQpdnmwvzgncX1CL10LEJIwP6Ru/quPSeUr1PHswit4qdJbg74EpA4ZYGALI9Stx48SLFood2
5CYHF6N7/Nk07Rix3YMxKqKdo/sCLrAuOZ3r/xtws7N4+2tVOxh6WBmwTp00O7jG8oiCwZusSdOT
NtXuZSiN9Oxobcl71XaPJbXZM+WY/DDgZPCBakd1iCdLe6Sy/W3OMfBs6Q48VPainGZr52i+TGT4
vdCDIcFRkYD3eLvuAolzA9lAPdQE7+zOVbBA7uc8mBtzzxLj7lr8MdQmZ4KC5y4zRfnQM8v+QHEB
gd1isQ72JJOTUmbqzqfd29KcbhiOtPjR7Np8mhTxIBOz1MPGsOuHXoEaB4d0j+G3Hozb6/n5ZLMC
WBYixbEJo1Ej63nKdXaY1dpBE7VOWNk4uDRRhVys3pkBQDDvy+uR5eVdSAuEI7SKZK/idptBK1Ub
vdLNjbBH8TGY+uK3imHdJ2RAzE/aaphI43L5HqWKsxMm7q2hAwkZpe3nLtnmEjZsXXLMMiOcrSa9
ELXlgUbv8s4sC/rJUh92xrs3u5DmgPCB5KKHsvlQKyHnRU/RoJPqftRxyzlIWU8PKAO4pB3xcEwx
L93pAd45EmwZ3hQIe60OJ5taIHxTbgajWMJUtupBtzvzWNFe8WPbnXbe03e2KLhEYMcmqn2rENPt
6YvSEaNIq4NDbbTquUqct4BZ9wi/d74HZC/kcWiPK7Z4s2aVMZuu4mpLOMD9upCnJQe8hxI/gm+0
8/S8N5SH3uIzYRuw1ObIeR78aaVRllDpXf29K7ThHyfVyzd9lsd/v0qg22HXofVB0WP7Vfj54mWn
V2pYTuJdlEAka4T5pc5TI3z9rN2peXhkLmw+1DEA424vLVSptcZKbTW0G3U5o/naXQ289II2itQT
5zQ5xW6r+U3hjier76pHMeXKw+s/4s7E8hsQFDHWjAV60O1GqZCHkSU3eOhSqT+lY43PqJ0ZZ2yf
91q5d/Yk6RryWbwOEAXZ6jikTdzbNnDZcCQbfAK6i59816k7EewFZoiLcm2P8SzE5ZKe8Rri/kgJ
6xYNrHFNOKTjNj8NZWiC2VD0o1VF+qNAYvxJ7ePpUYeGHwxTJi5pn6nvyizW3yuNoV0mNJ5PVQ6g
5PWZfi5SbAI6FQyVh/0KAHiRF+Nf6kqhlmoo0SK+xM6UvLEm9K5TwW0MG+sM2ip9LIryiw5P/40j
G+vczJR1qyazvigSqHfPPQoABGA3UvH5Uam67tBXyGdP/us/9t62YLFg76K6QQNw80B2qzaXlO3V
0Ond7qw0Q/lhdMyOB3q0x/+5c+WsrUZKb2Bn6LpvhtIXM7ILK9bCou/TwKKV8Hbuiupdb2cigPek
rQQslStB73/9/UdyBUAgRr8IePMmb+BRIpJsXDTYGX2EstXyr4AdfSkybTy+PtKddwpPTP6i3I+D
FgJ5t5vSjfolZ/V19PoblNLIUDSkp3/Y41x9hG5q+9gAwDSlrfKvNtf6Z0sU8mI46c61cOfWI7Dx
1FWRywOzv/niOUnTeulGPYz1bvKzxXxXTVipD9RKDktGbyqKtY+vf/pzvNxse5rVXA8ueBHuvfU3
/XEeUThGuB3ubdhoabeSJJLiDf4G9P/oRha5T1B7LFMbsppbw0zzoaFazqlGeQWNJ1vmYdVav2kX
dgjp0CPBokNFbtpT7B+KMqQK7g4xci2oplOzGZy8+p1l0zwFpSsaiOGjKHMfUXwjO7qO4i7ofnv6
V20o5TtpzdN5kb1ivzUtkTw6LUUKn23eBjm+5E+o4QPgNJCO7ik8W404pHVkLgEq2uMTvKKR7tMi
JEQyNSnKg9TipfGhnNCZnhPNfm9EdMLeamh8I9TN86j2sxo108C2BjEHhYxm5dKzVc64SlVPqlJV
P2F62bYvyK/ek0B3SIO3TX1eZg9/+RYX0i+GMqn6oUKafwmQ+Rq/NFgX+Kj1Zr8iq6sbXKhiq8ds
qkMIoYwbOiy9V2dnJ4riPQT4vU0NIgcD1rVyYnvqJtIu9JUA7gojBP7y3lka7Y1IneXzUs3Db1Oq
0yNy+d7BoYX3rVIjBW7w3Ih32vKXSlYgFFamHT9D577WwIFvTtdk5oqiR5MRjhOOj7QFoRA6bnx+
fSffub/WI6yvXlEwf/T1z//YyJUj9ChTIiMs2hRXDXXMjphe/PjLQRBwASG8EteRD6UuezuI3k8Z
dq+9HfZmoh6TOlkOHVSTnRfMi/DOKEjEAH3DFh0WySY9lEPWUG7TnHD0ENDg6nuXN452aQeKAK9/
z4voTmuKg7+yi0mzSRZvvwfte9Po01wJawdG+1A0H3IVxnwz6+rjiGMvvN9kPrhmvYdeujPwCuji
QUHkhVq6SU4LuqtaPhlKKLtE85FdEhena/BFaEuS+6X8pbi162doH31+/Yv/9+1/E/HAmK+QFTh/
+gov2ES8FljnohhpfnWFw6OUKk5yEvVSvB2Eki6HzMBHkjZ3N76ls5ddLGE1R0x3AfSWEEXNWJ04
0ujlvDd7z/uJFIDzT7oM7fsRjSIz8CJR15+opqTYFKJNF520eLLFiaSnPrbVUkY8EfGQPXaGngeO
EHP92GJC2PpOU5fDgejqvM81px98b7ARr1IKAVy8yxOsNzA2aPxYX2aIkV6cHkb076+24o3XouT8
BbIeq5ACg/eui6viewbxjrgtPFRmizIdwlyx8y9Z8sxjKKfpP7tbhsW3e6H/h9nO7FtyojrRT95T
UpumeEsQzbSzwH3iS29NsRF4QBfikxAWAFgSgPnXPFjGr7KL1d811F37jciE3vgrYNND/zmFr5zw
mHuQFgIvB5ii4r+8LB4UAhPRP47g3Ri9lS0XJc+nNzLzzI+9tSh8ZFrYl3ZaKBn6tnQWhCfz+Iiu
QQK6LUEq8dD1xvBrTCDXBOk0xsd41I3xpOZehU2OPaYXTSn0+LDUA8UTt6UL71RjdIpqvTqpMdqZ
RpF/KVeJa9YGxtTzV2WPVPPMMO9k9sV0W5GgDJNYWTCMifjam6Jtjx7pVoiibHYyvSZ+aL08/1Z0
g6H6YzMY7xILioqf9EUb+RijiD0dpZexgd1L1YGGEGtMHeD2xEK0r+zKMdIri5AetFTUhyxty7PM
9dzfOSprNLs9KXA1YQwSVk0C3pbOqCqtiSeWm18BY6REBy/+Dr1PBq2iNBfhTenJjkbrIUcUw0+y
Rb8Y8OhRZNSeHGGnO2/MFyUIGMw8T55V4NYbZZ2YP+I7AkKLO1D+uBr2OPk81SNfX0V0s3kyfVX0
5d77b42yt18PREqF0EhVFMbxttWYaRNvMkfU13qkhGQ4ynLOchjiOYo+75fRlU9qjk6o2mP/pijR
57Qs5IfS7rP/Xl+GFxfbKlmE9+GK9eQuf6HEjmyW61aZfnXiqH5yZTE+2Xopdxb7ziirKgVpwkq7
pg9xO71xMnYtSpNmmFJQJeex7APYqHznvrk7ChcapVKoI/qWm9t07kLiJ82wK+nYg7BJ/HiO3OPr
M/bycsG7cSXgAnx6Xr3bb7GSeVzULjfDRcCvSOgaykpm5wqj7+M01g6FVUrcTWR7f8nmBnbJxrSp
7aysbt4TtwNXEumfKRV8nu51gQ3g9Hs8t+bJmzwMwu1pghNLV8dZFmUn+3muBNzuVoraK1ycui66
oVvxaaFLyy3b0gqxXPpH5r39yRns7DAaVvKo5cm5r1v5QEhJDrZZe+9mLXvwbLz1lOTH65P/8pzy
QyjOcLXDCXrRr7Mb2y68wbJCEY3De2vhtew3Y6dfshLaS9DAnfj8+ohrkrL9dIqTKyuQUg1YmNtZ
5ybMmjI1rBAI/xK4KGy9SZ05fihlMb2vO/cpawqovwjMsdn22mkv02zWnKcxzNsVqgjK73b0sUyc
uUxJCWFANKFapc1ljKV4PzZVNPiLROEJ0+AviSlMTHDTsr0Cr8FXWM/2SmP3Dtefv2QTIXmGK6mb
K4gJWuQNdGJhrE5m9vD6bD9H/dvpRm0G/bxVDITsaov2mIHfTwNKJWGnlgqwsKzIv+I/VH63uAM+
WA240qDHXC0O+qY3vpIgaOIQ9XkH/F6XSR+swstxgDdbVZyGSZR4dgEq/UqGAKQtLaTd42U3WI2f
pSK/kI9iiSV54UAw6FPlq8g6XYFjlQ+XQtMmEeRAUH/OHUnM6196Z2lJi+n9whNkaMCUt0vbIs+k
eJ1rh3Km3V0LRXnwROe9YycPJ0C9Og5P2DyZ+vgzrvvPshFLIJCY/Fv4KD0GtjaRmaKACp19s8WE
Xk/jVLd2CIytu1aV9x+Hebo4Sek+Tfpc7lwF6z7ZLjDAcpoMtAYBPRm3n11jFSWTcbJDzIWhT6iO
eJMrPTp/a+d/Z4pfhmo440CfkcCgKwtt/HYsa8VQE62c0GwV6wdgdR7qMrlqqe691+uCE6sgrG5I
RXwaCzm/NWY8tDJP+QXFihRZL2PrGOuRmx9UvYxCL/Lig1oYeRpU2ih3oAj3JkYHi7FyRwk323zI
KdS0GVxph5MTL+AVY/0owBNCqMM84fWJWR8hmzUgpKwvzGf8z/aQ5XYz2Wi5O2GOM+c5RqP+rFBV
fWp7LTnqLepGRTZOOynWncWAu0CysVrJ88Rdv/+PFKsqDJTJnCS+WkmbXgCVMHJc2sfCU4aDTNC/
jdWsPNK4rnbygpfFdiRQuDIB2yHJAiRpk34IO8qJo3ZynURy1dXSOpZj2z7yjGsOaaub/rxMi4/N
mHc1xuybgbrCzlZ8eW+tv2BVy1uzXSrutx9fmz068bWVXMdipXnDmw+aLsW/bNHK0wCsd2ey745H
ag3GhPBCR+N2vFwtnVgWbnLNaPmfDVeUlxgj+GDsXPSBFhrxf7ujVgANjCREvsG8bxc3Ad9b8NhO
r6qToXNQKiiRZA/NjMK1BFjpF0kmdgLJS/wkzxRqmdCQV7QJNL7bbxxAIAtl0NKrHs3zRwQpauG3
SVmYb2OpJEMQVUXzCeIhENxc7x0uhbEudD9psXfyqzjO6Pbp4zT5hpnO136xjf/KZIrVgy1F+T4z
umoPOHDnduMnk74A8SMy0Qu5/cmuJullGU12TaSjHPAgjVHhLPWvS5HgM1op8aHpXe3SaB2/1o2a
h9xoHcDyhvKRd7J7RHPMuNhu7l5SbXCOEh/QixY1w9URVfrYG9gzwnoOVXwtPeD2BsqQwhUXG3zm
I7giDWEBK0GV2hj+fr/RP1qVuunUkiluIq0eYWiQK3l2NYwfINd7f0lKJ/DmOT3hBLqz2e5sbtoh
oHXRkSMNft4Yf0QSPbZHigJpdqU60h8Nde6DRHo/UIWUZ6wrP7++tdejchssebSgGKChE7c+iTfb
rKBoXmo4DF6Bpbn+kNXZm1pNsOnMhdiZxZc5FkMxf9jnALvnMrjdHkkK6UlPu+waG5EEMjfa5zlV
tcPrH3R3+v4YZVOW66cBCr8uMqTovfTCHY1O+aI5l6oAgJk01Y//x3DU/tcc1qb3t5k/dZ5Gx0Xg
9+pIy/zY4kscjHK1gU0U73HA5PPy+ngvLzdA6zaarEgxUK3ddnaKyZorng4Ztpi1hW8lnKi6sZPz
pJMdWjOyMFA995hP9zbJ2i8Gw/5MnNvEd4dEfICmkF07yIJPbqd9RYjCPjputsc5v7d6NAxQQFpV
aODf3O4RKlDVqFNavbqR9Ci/lf/qrfbDLfqHVNO/vj6Vd/YjPRue6wjDm6AJNi/ORIyDpeH3erW0
pjkh1mcjEC/Hnf347LuwOWE2YZz6PYI6YIa2G7KKRJSoJoHcyiBbgLnvv1SQXHC5zIlVPtgJ60El
JTvQRaaWOUxKj7HnmDRgvAwDpbjJVP8bZnhmyzLVgRMtwsLLM1tO/egtvJOqCf/g1+fmzjpAwOCM
Qh5fNTU3oXzOIwubWgq9Ywd4HzuZ4bToieLryL+eJATKnfHurQVMIege9DsMoNu3654g89O1yHET
Ye3mgYQGg9xoyk6vf9WdUcCEw+BeIUCkoutX/xFa0eU3nBYXvitqRCatMHIxyUPr7wP4ame1Nm/W
Mo21nqY/RrFLqZn1YJZXT83EY6rUHFHby4+1urRHt3N3tfjuxIR1MNIE2Ovsn83klXMnIXHE1XXS
6KekTrMmXXPsK+Osnl3QAecuqadrOZvexawRSssKz/re4A1y4NlvwXOiTCtkMZ+y0dDedIPbvjOX
yDu/Pvt3ogjucFSXqLBw12wRpNPglnFsy+qK93P+5KqL9yS7tjr0fbm3fe8sNKtMxY+WE9XHLSCj
d80yW3qGKrvMOXSVQjPWbuKdWPyC5ErCD/sRHAGx/zlBuF3pLIlWplteX1W1MYB9G9YjJkjl16Ud
n0/zckDuWDyOKJsfyXVqjIv19i2ioNQ5LKs9NUvvnByl+a9r6vQE3KnCkYplGJc8fbDH4pueWT3i
is3yM4b7FuAgn+y8y+7NFEgDepyIvpF2bB4P1hAjZwhI7LogyeybuVwOgg7EzvF+ISWyzhQpNM/V
lV8Dfut2pmJ4eWDzvOZa9WbOdszG9NyUDfpqCtBOzN6NJv2R5BB4D63eY6At48bxJ9OMvtNh0K7j
rM+fIz1uPlaLbf+IKinEyYOmf60tPfoJz03H94B8uQPR32sN0iPR3oP73lStZe21lvysUnj7DYvX
Gm1a583VMOsi0NAvS/xFlN6314/JvWHo761axjAXeXjcDqP1lZEUkZfyWOsa3xwK3vVpsvdqXP8v
m1uJWjLNSzohFD3V9Vf8EaSMQpasVpVd7bpBibhu5ofMMsbAyDxx9pbpN9ZQpyHqu8/GXBU7YI2X
LJUVh/Zc90PvC5nfzTWPK4uaQYKrrp0xOrA2Md4zEkSroPTY58zQ6Mc0hpoFGLgnbyeUPo+NPbpn
aKJZYCdYAVSmUe+o+9+5qIlNqIKZkJRA7XibO2+I+zhJDIqMjjHH3zvBWfAN8FXfpD0qpa+0Om1V
VboxKnBm+pS1nXExDShsPodIjY4p/9aPwtF45sxpBgOkb+ff07xSRrMKz0ifFETd6z08axTeLiSo
cCodNKGBK6JecruQWVTOBXxOnnjC7D4YbWJ/LuK1MBjTSkA0Cf3G+uDqgxcFDszlB9CbzRn151QJ
phRyToAf+JCfUIU3f9SRqr3t+biTXs1svnxWRjA09pDBwIuUWgkEqPHEz+xBB1Mv9TwcFRMCjdMo
4puWlvwZ5Dx38nOMGI65OWfvXZlK99AY7dQcNZjI+QHLcfnWGpLYOlSJPUO/id3hEAlyP/DljWKf
jFbqUCtckcbB0CG+cVjU1plwLjJogMZDoj4SCcWZuode+gUCUFdb60yos93S/XJh6Tb8OuS7eMoF
fea8Q9gHKsoEjmKxFvtnjVAKtvSm0n0aeh2jeV1Npu9q55h5ABjTQD1N5NXPKBrrb32x4M2EmkR1
6V0ESYJcRBZuSbR0CwLyGIH2mWdFfUynHLkQwdhdoBG8EcSNHKAhbVlZ1z63Wp26bSx/5VCE2kB6
gi5nhpKQjcBdAjZmEML9Lc2GxunrAeXZ++9mi6xHjer2KtZrU5vabGwDd8s0q63lamMJvwTEA+QX
8ZlS8XRK3QLO7+LYgRwWrzorXjGpnzNLLU6jXiGHB5hDy5/o4M2NL+rO+E+f5+iTha/JQIcki4Nu
qW1Oh+zVgcJ5of/bjEvUB1DdpieY7moVFCzBh3ToFusI31H/lrp9Uvo4GMPNNo0OQUCpzU/63C8z
DequZehCN3wJtu47miPLP7VacHDasW2MQ1SoRaghL0VrqJd5cRyitIiCuk6r5pjPTfnDRL5UP9S6
2+uHiRNvAe2WE9yJAhemwBkb49ucVuKhB0SBb0ANYupsZaMc/c40qTvMRa932Nsg+eQICdQKmzfP
OrlDM2r4/migkJDnQB3HSSr1WNWyPGR65hWB0aJ+0MZW8itq4joF0xgnRVAWmp08QsBTyOozI/mt
Ln38Ba3M7KOWDDN1yc7uLkpDmT8wDUWqPu0W7ziV/8Peee3Gjazt+lY21jkHzGED+4RkJ0ktubtt
WfIJISfmnHn1+6Fm1lpqtn41fP4DnrExA7lYxWLVF94wASEDsjvCQFPS6TaGppytuP3UZ2RiPQ7L
1vdfvNKH9t5DSrKrHhqUPQq9JjiCUHr7gJs9v/ebWO6xKdfEbmOOQMPWU5Xnp4/32BxiLraYPoNC
OD1mAM7SFE5LdVUwxqYmssb6SysK40aVq4NX45Gioniw9qbxh5gX0pWu4cVlSX0fwhddZpopsxjz
+emHCHNZRXiHHvRg6ta5JhaulIP2+3h2740CRZzqDxczyckiSDIQCYrQwqF/4HXKDRuIPmQxXUOd
XY6CG8EM1gTSQyFhGSPVU8rXIabdoU20ESMN+UeSK4X78VQugvBZV4k8noKiCTp0yQ7wGvRffLlt
DzmyQi7JAAxG+gTruMTn7uOh5pvnfE9QLQWixNuh7k/97Pzd9FJdpMRlwyFDPdfhc5xWcA7NW2NM
DMgyAMM/Hu+yEE4l+O2AizwoUnIwPe0wHCZ1kFYW7DnHGv3GUWIZpQcuog0+yMajpnEjFkFU2ZTU
8yvJ3zvrqyF4QaID6MBC4Od80qrhR3WFecnBUrLfuaXF+2ycJC5g0byyKS9bbExXJmkmFmW/kK6f
D6VXUVxqlTAcBlnKN0Kqd7cVHL1VpfbjLYbPplP6fXTMcq/a+jy0A3ardYVSu/Yk72zcmdeN2ivA
W77ExYMEliSMWKH1h86byKijWNrOBdIrO/e9UWasHc6TtMblJX4w66Kx07psOIiT4N9ggvVEV9q4
kg698/pYTHB9tAupESyDbwSnQnOigniw9CHZ6FOeJnZTNx7+HaJ5/Hi/vjcWXwW5owUuiYro+ftD
/K01kH4bDzO30A4FWXlI/eBHQCJ+BY9zWZmnbKLTI8S6AcoV2I7zofTYS4XAV6VDD1yVFEk0MnGt
EsFkdmdZbeiGfVQgQzqkBI7pLJH3RRQk4S6shyZ3IlZMtidDyz+VXD+9PbYejgxEpdEsxwmOv/Hw
+gXvpn+fPE97SEKuMKca+t/DlMc/OLvb8TbthWkHqZULzhgmNdxPXp9dqyPNZ8rizEHfgEIs2nGz
cuW85m/SGnXIO8Uf9fHQ+km1FgLdd3sKcLZXGCcUy/O9WBX6lTLAe++RBuzfGCMqfYvtL3RtJ4yx
MB6ssRtdo4OmSqNfX3lmd416eHnNUtsFmQO7naQJqMz59GgmagOB5HioE1DmKEeJxBs+8pXCxB/R
EX9OxDyziZnSa+C5d05zA5QM/WZYZfCUFqc5DaVJC9pkOmjE6MhT0G6rdFTz4lxl4OFPJZrnawok
P1t2RqWAITufaaknVWcYo3iwIJNAiCq/KKnS7IYeqvPHn+E75yhgtJlRQyRBKqUsbvc2hcZZJIl2
mMArfPEsOueRZbKByxICkd2hyLrLBVr+dqYn6IFYkzXIrl/EAGbK2nj8+HEujznK+uTl3NGgFViD
84mrpd9xKBjdIc6zGPJqZWGTLP8xLAJB6pl2S1FmLjIsnbQz2QrLUi61Q4UB7brvKuYsg3eRGhNN
8A7T+z+eFbaV+uySbCE9t+zJm7KflG1YqQeah+M2N8XHJEEB7eNBLrfoXF0CPgUPnxbC0gO9LepK
zKNaP2SVlt3EUC+2ra8EGwNfoI2BDMjDn45HTEi9FQz2/KKWWsleXSbTqI76gcq/5KSSCdRW7CMH
p3Br25TjNQTg5dcP1QT8EFVqdLj5/XxrDKGPbm4XGAejRQEriukI92Yj7EpJ/o5O4ODWrRVusPf9
9fE8L/ldnDm8PgBy6IeqwFrPB9aDBs2KioXFT6n/raqlcfCFpFpprfCFFa6PBS1pN6xNeR+MHhVE
hWSXnqO6goc/3kvYAjtWpHyvCbgQiQuyg4k47dprDNWGjZpdOZAvy0s8L5hbBBQ4sOjbLo7JOsYQ
amgV41AmQrbS4aY4RltHz16O5JfY01ywvD50sbqy7rUxNl2j9sOV1BQCnLNKduMeEMzHa2jO3aTz
mwnWMYcEMhx8BOqy0Qo6qdci7J6PAoWvAxanAone0AIhkIqmf8kHTz0YJdmpM1GTN9eRj6qME4aS
lKPlVvWxTbCePyTyhEOfFoTmd9yEWvnGxO9mm0W+tQmiCLSX6VXhaA9F6PcUVupyckfNag5jqWEM
pWfAMG1RiyoVyy8tfUTCebrV9axKEVoLLADxJbiAuV81rYwgireRZXXps4F6SzkLLJSxnRh6sqIm
kH+1WujbXRXER0q/6U/DD9VmKwp99qWsVCta4REtH73JMNZE7emLWOZBZfeTN6SuzmR+0ZEWJ9x8
8+lZVmKcl+pmVF6laaqboWgrb9VLpbQD9BD9DDH7FLlsoLA6ZqpWJZpkenFbt1X0uyRWQ0Na9qev
ZS7rD1HZphhVT7Fyn8ooyW0MA8cSVJeHzrdbdNQGp/KKAHPvPuucJEh0J+5L6ngAhoZmJSeFdif4
XgBEqVD7FpieHktXoveL+itJK6EsuwHIEPUZ5fyTQimxLY2kCY+BrFUrQTC1vZIazVOtCqh4KF1z
U+FguMpLWiVTLg1XKrDvDv9aFqI7Qj9scZsjeGMgpSGGR32UvwSAbdlSse4YfajP1420DcCjO2rv
p65VN9dMES6iNOQzCV7AGYNJR+Z2MXk9xGGkpdd8pC9Q7YfcwFcn0BFcpfSy1rzI30MKFq58gRdT
1ohbuVX5/Ghkk5qdr7iQ8G3yTcnHtAr8z7rJEoe4Rq38KhHXWh576wIzKTuLi/wnhM3yymXxGkac
HQCMT/qi0J+bOfLL9L6pZKnnCdQjEv/gsYbW1IRVJGv9w2CO0r0UBRQUPSSyFFtX/RaYS6c9K7Vq
1tAHyw6x8iqvbzs/Hft1l2XqfWX1aPlk6ST2bkHYgn4gSvVUriwvW/eRXwMlDYPBlrCz9FfaoKuR
q+aqtYuJ9gkSJ5TNXUnKCtgAlF0zJ6pAYYOzLRFg942muuaGfHE/s/QcgvwLiyeSmkWgTBGl6iuC
jiMyexp4JQuYCVwEdGQwssZu4do2u7gv53LNa9GG9hwKa/PzvEkGfAGdZ5yMlGOtV+ThIF5n6fa+
+VyK+ee4EuXnMu+1Z8zs6j8tS80jIyU39zm5MJf9jcTwK3gmo3LUkLdy5VrUnMTrf398pVwGrowC
8A7pVdaS2u5iPXGNHnq5KJVjOPr5jWg1/aOg9PBGfWQEkykxnTzRlDuJd/uNa+7JbNRwh/bwtbjr
IgGanwOoEuklkQn9vfN1Tgq1jUK/VY7dJEtPmdqFa6ugjRQ0GNF/POeL6Hgx1CIEItBKVTVqlGNq
4vk4FELqEK9cw/tdHhXkrsTFFK1QRQWScD6h0JBEhHZa/RiMirSOxTDdAZlWPo3ZRLcia8qNLytQ
Zwuve8izoll/PMnLQhb4F6qptK8Bi19i/0K1577XPfVYqIO5isx0EwZRYqtNeQuU87nLxPt66na5
Wj10xjX7nve2FZphdOlhNet0ZRdr3PWGIDZZoB2naZj2bSwpB6RSg30XN5OLBkF/GydFdh8rYvqt
SpIvWR7O6qRV9MdhHKCqGfsIsgEYCq3889dQW60xGbBdjmJFVG9LRt83NooczUPF/8O8BzVBu8yG
QnHMWjV+9367bThjIRb29ehMTRFKbjlZ0fcr72degbdHuTrX3WD8cJfIwJSWoK869oEfAys6yO3o
bwZRuzP9Udkaaq7kWJOk4w36rPUnLQZ6UUapsFKEOHupfSW89jksPz0YM/CsyMipVxFeLsFF4BLD
QKeoesgKuQzcehSKeCUHhNRWXMaZkxHMc/ajgzHdWYUQQOlOy2p0fNVqnkx+1nMHRLdHkE+tpLiT
YiZzi6VXw1U1oclji2qtExyQrgcONhrZnWckvWGjjy5sK8w8fpTA0O+oz/cV1MCwfja5RVu7Ufqi
t1Gi7r6r7aR+tbBZvitzzihbQYLEcvIMKpiTVnM5KfLj4dFUxgZQa5TeYvmmuXSsMtkmbCtktyKx
EDa5XkwDNcwE5+jSp6FoS5BH/liAbE5viBNmwUL2HlXc800n+k0m9UUZn3w1ruTdMAHZsJvAR+ov
7Mxatjnu419dLCez33dNMWuKm5PctMqWwDv5HkqRCiQ3xMcGx2jLDxxRxz3ElvA4uXYBLE9DnhU7
B3rVMJ6BuyxzCpSg8jqNeNZ2oDIK5iFpnK4rpY2Shcc0HEJHEdJppTRStKJtmaw8v7LuxlnKkD5/
50p9HDvUBq9pbFwkYFhn0GUAwzCTE7gHF7EWUqoh0B5BPgl4NyCJvaUVsJL0b9gNIFKtr2d1j1x/
SaXoXptYwrzbqsM1Duby+uchgOTjmYlcCrSD5ZskUhIEi47KqadD7gw5loYdYfdNWmPSmdeVforN
YbDlWLpSRL5AuxDZUg60ZmIVVzPH6PkeatpG8ww9NU6T/ClM9rX0kNP8M5XWVT3BFSmpqoiuRtFR
byw8s57GWAWmXTi+tk+NXVmZKzWTbEv+GmXRRkyr1ev59b8m4/+aa+j/s8n4fV41wa8q+z/7lyp8
yV7ecxuf/4Z/3MZV/S+uX8gckPspS82eM//YjavqX/wnUJ0zio3ygv4fu3FZ/AtCAqLS9ClgggB7
+o/duKT+9Uo/nlUUyUNQlvgTt/FFCsXfT0hLD49680xxXTYqJC4USgbaAC+9UlyK9d+MuFSdKBOR
mc2yyQmq+lqldHHcMCbg/jlzAgUPkGDZsChIGjOF0/HT1LXdOhSzyQ3KNN29eSef/r5Gz5zLF5WS
eRjqsLTy5iaMxT/nX49UREmfylL3qZKC7C6IUrpJ0eAmkyq7kTB0dlDL/p4azW7IzJOeFNfkMJbc
C/rYr9VRelpA4uZ88fwJcrRzx2kaq08m0ptbtYitdV9oGmWMjhpKrSHrkiJW4gV+6KRlJ++g4FOl
ya1kG0uVhrhLNd62gRLvpUbyb/2u8L9DvQ6urNSrbdWbOITnnC8AeebV80Ig/5w/pzgFSOhLaoYW
Whas9SyKcNLyhQ2GVNp2kqeutq2pRlhBKe9DYQhccSqepSDA21SdfjYh3aYMtN19JFblTQrycB94
kbVNZKNdE0gpm8I3ozUHfLFVxfZTr4/9k6TU6CJo1shrkDoIhGL2TY+G059uArY2y/8aZxHWLL0G
0Z4Xxk5Rk0+aFas3JersWJxp4R2mx7VjkbI7rVr19yqX1wp2lbjOrGRwP36IxQXC8gJXhUfGxQps
m3Li+fLmNThn/APiT/jhybd0CL6iJ5KtlF5v16PxYE2+5Ch6FWw+HnYZ/iNhS3UX8QwRBCCFkmUL
oBGtutOz1IcrNwbOZEpfE4AiTjBT/LyottD1Ck6GNzsbQNNwBWq/V6pTMqfe2wiXR5hlzDhjINIh
F77Uxs8kK88iPUP8Bt7RBvML1S3LyTj6WQgYihhwI40n1Y8Q8xnpB+JdUIcVeh2tPLl5WOa3wF2D
NWLD4yHGWAdu90bOhMxNGumpSWSnUe3KmKw/6zLMT02XkzAYU0VyhqUgU9yoRT/gq/ZQYbICZ6rv
Vs1Yen9fnz+G/+v/yt87oBbh/1yBR5mX9aFcjfb3krYsD3nu54Y5PYRRuhv8VtgMeEfdmGmNDbUG
YL+phhelUL+HrcGxpY922prGlXLWMsiYn4KhAUTyfkhBLizRYgzRunySHzLFE++91tsbSuI9dY1l
fmq8Qq3sUiG0kdNI1e1I7L6DONYDty2gbdhpGefPmrYPkKLIHYlWbLuC0GpRHqA0pAddMWyDppzv
ErX6NrXgvq5s8osL7G99dgviIhcZsJrzj8vPaRNVsSU+BKl2V6Gx/YwrcL+KCCpHp5KQJre71or2
UVnneyNUDTRBhs7bGR089jVdKyLxMZC+aSjE7KnG4AvcKaO/B2l5FVgyP8vZOUvvQ5uVCajeE00u
oQeyNcRpnXXNgxKl5RHWVrPpS8+oYUlJa0HwEVvuMuM2G4vhS5oXtJtTCc978gWO2jLq4FmrSN3Z
RRo1Dyh2lesAJvI/+v7/G9b9a/az/Z/DOrB98buhHD/1dygnoJnx16tvE3ogUFTpZv07lhM44/6a
2Z34L7C1aMP8N5gTzL+gwMy8uJm0AFdofvHIFTbB//uXIEt/UXGb+SokOQoBovwn4dx5xQmI1BzP
EW3Q++WiYbedfw0Gbf1WrzxKlYI82GHsV44a5Mam0Wyvcny2N443lHKn6cpFex7TvQ4MMwm6ljIj
taRlVTwdgUPXfqUelczL3dwILIAe07VI5fwmZRQi5Vlag5COKiFf0fn08HmIWpx1xAPqUXvBKH/h
TBU4hCQ3cf/Txx3phpLblWP6/KO9HHMRRuZAJAqE2cVDjRFDClRoI9XpuC5E/5NZ/JNS/Y93wvlp
9vdgeAm+EvIpCC0BNrmQehy8DBZkvehacauuSqCbLnYl0yml5bh+s8Ov30GvA8L8h3AtzwVmmFPn
K0oTS6non8qHyo+PsqfWd5VX7rCE3/lC/7lSR2EXyu1NqW699l5rpuBKhLAw7319ALjXgL7gI4IB
XnKpQCaOldXk8oGhlLtWle+xsCk2pdAb2z5vC7vQa8sRu1xGRiZrTjF44hY5kyKLvoZhthN2DWpi
V+ruF+8cyizu1+hOAESlNLII3H1uSalIQuPTpLa+HdZgZ5sEB0ujMKatOZTX9tjlKswcXTJ8gg3A
p8Tg56+h6vRaN8tJRzfE8p3RDE+VJNxKaQG5J0JAUWjk6XOSUWYISsFBFJUWWx86QjEWOznTKldM
85PfGteig4vzhOeieKVYeFmDUVgagovyEGPaORmfclorXaLt1Mb7lkKX55Y3pU2gi3fgsaMthm3V
FZrvu2sCyIPGIjQ70GaLj71KfKNuO8Y2/PouNaLf4KKUL5gUr3na4athtQ9BY2ebSUMmmp6Cv7Ok
bpPTkLQVuLN31uBdo8i9ty/ALHH0c9S947goc776pcxrKqr4E64pyKz4uIII6nM2oxY+/jiXiw8n
jN0AQxcjIVI0Yz4s3vSd+tDzVLIn7Wha7YtVyruqENadUH4eBvlbMDVfhrADaDBdDUyXhzk60uTM
XGMIj+HwswSk9GFQACOfpKNqnUIDt1/Td9VUsf0bX7vvhLuyWXUtNkapm3jUn8LQVbrnj+e+YNGw
uvMzIAGBdAHXKlvvfPK5XynqRAf52IFFICR1AuW7Kq9b/R61OfbCb0NfD+FWFxw/w7bOCXbeZEfq
nx5Py8eYd8SbdwA8DmUGLvGj/1tX19UPqd1KCN91jmDc6BlQBjvCJ+OFDqgh3aiCe2UVlvfBcvjF
FmiwaPDEkeH7BIe+rS9vu9Cd6NYaD72w9b+okh1UUCe+JJkbPmUJpkh2cC3EPi+kXL6KxeHURmlG
ZidKx1ZPHa187qBVtYDju+FHJh4KNkhljRA/1Wupybuzh0vIpQ+ehALs+eJ3YhX6Y5jIRzXFbNtR
RWfyIEk5+rDppqPnjzQUtlwNAC72KCHCXPg25feZekNru08+Gz5q/Mq2U05B66YFVhC7NHZ8fS/L
24/f02tc9d/I/p8l4nsBS0kthVPr/EkTTWhpZSjSMa7Wg7WZOvtBR7RzcPLWxcDcyDH+cr14lZ0I
4ssf3e96BxmNhI+4LFkX2aZs7xEyly0bhZfeBUjwiKpgGzitYYMJs9qtPF3Z2ovE7+9nRkV1JlrM
Bk/LYKoIoDaCEJGPcbbp4+34Usl3iJAI2bOhrhL83Xzb2IaYeiGaGYHUcSf/MPVfBmHVZS4lniun
3asn8XIN3z7P4m0PUh5kudDyPKMTpc7oO8a92e39eDWhcgifhpp/vK/9nVK7wbBOyy/IfEgjysbt
g/8t5SBKUDO41cStCKZVo9/6NezpMKHVc2MYq65Sb0t1gyWbTv3gKTYPibfVK1s8ptOVz3YZps5f
7duZLM4uS2yaFrUm+YhgNu6RlrFO0o1nvrTjo3JVI/+8isBrVDkgwafNMq5UK5YlFhV1T8vKVOmI
tzbIunW6zTfe1tpb34yba+CT15LE2TtaDLaYGfxO1QiAMh5bsCIKv+ymWoWIQKfGyshvtNS2QEwG
GzW+7SCBeg58cnSDjmG/zccbJXro2vtGWolwAu/KYJXmtnbAdjdeDb1dm06fIHFpS6fwFHdOmdv1
k7rO0abV9xHioUUu2Er/uVa2U7cPolWkuul4p/guPxz+0LEjFY5ydgXhdBGG/L2+FhQXGmSEI4sw
hGgTg69slI7jxsptsXRSbS39UJ563UFyygs31Mc7ww2DuxLW3zVj7Ve9wosV5xJm4bkTCZDPTxah
T4DAobp/tHwYrXbUgBt25xNYy2yPS2c1RveZtskpeYDy3UIUG35SqOlNt5HsLN/3FAm8dU+DU44e
hQItW9vzKCwcMqzK+NaSu6l+RHlbPcnbMKbJtqp+lYUrp09WfvQFR8rXARxH8/Mk3YrFFuev3AXS
9fH5eXkWzfuKiIoMeNbyW8K066K2jMlnkZNgg4JbPLjyi8jp+aj7iK04rbQv/bU83GRI9963eDfq
yI47Q72OdFy6NpQBP36ghSb7P1/VmwdaXLxe00lpPQzS0YRChQKw/Bipd33sBg8CwNxkXzYPXfjQ
6TdtdCvpN7QwWlQtTlplw52TgABCSeT89N3ac7OM1MUdeCmwaR/MAHdXp/1ePxo/Cnc8BgftRfds
48Tu8qbdWu/dMbGhCFdHc+09wZhQHqUYCxRb/c3VYmp2/5jeEwNYD9anaIIXCu7akQUHY1uSpOJG
+PnxWqgX1/D8cqjfkqEBJ6dOcb4FYZjRpRJ66SicrAftR/TTUhzteyrfNupOlNa6sG45ru+qG+0X
gCGftvoDc09fCMStJ0Cy+Ysguel9c1RWxWP6udxpv6t7tpyIwNQTXrTo2gk/wiOYgFsKwMKhvqt3
+bVsYhm6v37GINVl4lpmI87B9ptATjawPxssJsHiVh01PgcCS3ovFG5VbQrNnjWidNv41cTUKskq
smtf8iuGYvklz0keaCA0zigDnj9BX1twqzBpOAY/gR7UwCWdcBO3rqVuvN6mKpP068Rac2gioyE+
ofN/W3/OjrzQdpcWLlKSCe3dbt986QPbnFzjDwVM/970AEHmdhUJF1nU+RNaqVEVOO1IRzAYow2t
d/jM/a8dVlHo1J+aL9aVe3KhmHo54OJwq5K0FfR5Z2UVqYSt/8oKtxDtsXKr0Z720MAzorprmgVX
h13shQw8jZnOe8H7Mv1okJC8b3+Zn6VD9NK9WI/Jlfj5Io3j83mzqssWlACG5+/R/EdPg4PrmC/y
Ty3AytFB2+7jb/X9TfbfV7jE9vtTowe1Ruo2To447JTW8ceHHIQ/fqz2kD8FRoorc2ITT+UJvde1
KjiFuQ65gb3PrbHFIM6atoV3LyIvrlWParZX2W4dmZf24JWn/Cq8YoETu9gES/RJEOFSoYQctaXh
KoE7AgTb5pXbh4AsuddpT2XRtY03xykX3+KbZVpc6hm+XciaM6bHe5BsFOEEa53VJ2JMwVspXwTD
zY6RbzN15HyLzcdv6f0pQ7fEiYG67wXcSvD7DDhTCqr9t/jijzfes4Wx5ffiVlJtoXkI0yux9WsZ
72K+/x1w2YmW/S6rLXwWj7q1kk0XlznNWqfjZ+Aho1baaOXbYbPJ5FtjtkoX9bWcX1ny9y4RSkn/
nvKSHdVVVg3qkyl3n6vMJi1CRZ44fYw/f7y2F7H3HD6wqcDNzhXNpf4zmNUe9TJvRuuQM1Y2QJ2x
XHepZxcB0KtrKiuXdYrFeIveOSC1DPAc48XjKpkNBldNt0lKd9SdSXRwPWlSVy4PieHGJM9fugPy
OPoqjK+84WvTXtzRPS1Gr+94DFO6gbGLxWNa30j+c4gTnvnnp8xi0ovPBxHJycT4SzwJ9PBDpxzc
HMvMzhY1209sS111+kO6RxQEXXF/2InPkEEUf68rdCPc2LP55YvrMXSFHPafU0qUNCnjO8U1DdfX
IuHZxl88qXp+pWmx15kFeiSnpEU/wvGLu0BZTd0molJ4H9Q7P78F9wGvvEakpdrg2IsTr4wLw49S
vVfR3vUQ5jDy1FUKignVvjdvpvI+riiAuaOAfkfCOXoXTC099E0rBg5Gv5PuDELi6GXrgNpOhG0u
5Y5Ioloap7T7+fF+X2Dk2OnzDOFyqdikUSq0FqUHTQiiFrsw8dRlD98KC7ZF6Az6rjJcTXlW4p1F
aj99SoA86lei9gXA4HLoZbxghpYYiAwdqCvD2kQ9i+C0jWsFTs2nIDt42l6Z7UW2u5jtImLIwA38
8z4TBCZ3ojN0N521FvWfBhAHca9YK6O+cly/XprLTSSDxZpxWMDTl5FbIIh40CEucqIK15Q7VdyU
wFYUijNrhEKtdk5ax0csS2LLlcObKF4bwQZPo6Bfy6rdNdyauzTZoHRCFShC90ZwPGMlQ6OAbnTs
n629aO489YfwbXz22Yu4fLCKQWKTH6uy3R0rOtUeCD7H2puhTZmxlghY50A1zOzABJILVFb9apab
xr8xKwd7lPyaTe0r2eByFZCUp1cEmmSJEkqsqJX9RhBPs61Ka0Pr8O+637qTTWvDe7BUR8xcdgHy
ucH3Fk+m0OXzqb4ON4NDgcD8LBwBNyUmC7AnwFODlWhulXrdItP67H+O9ynfpT0gRmm6SbcJQD7V
68G0oan5rRMMXyxh1aq/W+EG0I6SOz1SgpEdmra8oVQ0sZhfA51y/C8v25nkaFSFr4F6LyI5Nh8y
hv9ZgcUh21jYuLQR+72WD01BGrEJha2+eylT05au+Q7KFzHKYrTFIRsI5ihkOutNkWVX/TB41Wa6
6kviRzgLfuGYgS38SpBkl+0m28gEzTfkmORVP6pvEUp1HF7f4yv0o3cfaj5qADKKoIUXSzBrtoTx
FEkn0IJKbXe+Q15y5Rufz+SLjTbbfvDXM9Cy4oKzXiKl1SCdjMCuZFuwbFLj5mfy3ZftyHOa3p0q
Oy9QJ976Xz8eewFY+vtIown3n7EX94UyKFagpowd1rb6aHwVf5nFvAW1r93XHrxLBO/UNkjHn6n2
1JLjf/WoqWxj1tq3xSs4pPcu9bcPM7+MNzmrb4l5H0JVPzWpM6VOfkg1R6xdZI+vtZouU6J5s72Z
9+IWyaxpFNJqkk71mG3NmGIeX6OLFJMp3aF85COwp6wFcT9es5m9OvLiEonTMRBHrLZOVYnxk10O
NoxTZJZqMhSwOYVbmjbqhcbVLPDaNltcJWkcqQrYLumkf2sfq2f2mP4yYXiV2cKj8CvAZbR0EwyZ
rhW73r2x3671Iv3UwNqbRsxaa8pRkVy1c/1yI94TQCoP44v6qx02hcKbnq5spwXO89+be263gzab
sf7n+8lKjEbpelGiHwJJz1UURxjXlbeB2OuO36Ay2m3wucqfMmOy1ehH6J/GL1NxUynPpSTZqfSp
j+nA0IulFegpdio7ujzaSlg5ilzTYVl9/DG+v/3/+7iLsybwCqlrGPmELRZmzgX3TL3zpEfaj215
rcz7XmBBj0nlngcKQR3yfG2aREj6Qi2kU9asSl2y+2JwJJVeAVCDu6AQbC9cF8HN1dLnK0X24rR7
M/BiN5RCbhatljNLwvbE5g6kbVTGbiKv8OIQVZjGbtq501caIbG8bgRHb904djPwq5MtKqtWgrAP
eNUN4t2I/hnN8GajRmtFv9ONQ6ee/BBB1l3X32jtfho2yJh8/J7evRb/O4PXxs6bY8rMQkmo05Jt
hUoelWk4izbV0DF6bgYw18Q7sfvxiJclyfm4QsUAhCt/gJhx/rYSaVLzviEiC4wdYgKIdd7VUkv+
gRRtspNbt0Z0rd2UolOpW4Tq1wM5oKQ4erpGzyXJHrV0nyR7im5yA0foAYKaKTud4CqyXRW7st8b
ZE1G/rUSn8N2X3erKXlK1F2V7WRzm+CZFk93BaI+RVKusoh6uUxNRToGHlo3pyuTvfgOKI2jswEa
CJC+AlHgfLJjqEGwQhrwZBX7nNBOReawbSgzm5v0sbJ2RnOIige+Viw5/XRnROspoS170Gq70G0v
drICjUbX+tVYjvJbGpHPcmPZbYnVCMIIHu4FYYVyR5CRt902myJxynUyroZqXRu7/km+FXG8o80G
CMZFI/Hj6b12cc8+gMX0FheAoKGE39VMTx1WVkuG6NSlk7+YjnBj7bp47ZdOFqxwXaGKjMxYPK18
41bVKEit1WpNSa1gbqpjaq4kw0yCd/4bycZKXrUskwLfy4kkpxY2RQHYeJWmzrBVs1Ml2mri9PW2
MWzLdMTA1e4R45cih6WpTFfznXRa6/ELZoiNvKfEXoduK7t0bBE5aJEVLO1wwDPBbr4NpV18I32t
5HVSYObnOaq5rrSvhXWFEXRZx5nXCjIJHjQoBVFGPt8KlRRKIG18QiN1NcprMYjtqfmU+YXdAAlS
N7nq1O0nv7yZ5th7uNGbX1feFgNcvKw3D7AISqtO7hu9JP4zo61ZfimaeyQfDfm296584pe35GKq
y0is0BQwUQTbSKI2pJbj+CTpBxleU2G3+Y3lbePq1gjdPHfrfPvxLBdKJdyUi8EXkZeYKuXgzXsS
q1ra0XriWmyG4UacSRF3dbfDelwbVp53E1Yb2Gd+tdErBxGOgWvxWunsMs9ePM3iAJgqaFxeFEin
NLttjK1Jd6Jdqaf8J7g9VC6Len1l+vNb/OgtLz5JED0ooMpMH4BjNv4su10K405XvorpMRvdsj60
6ROrTujiDfXu49EvEx/65/IscYIiHYjZC+BXLSdDNqnxKdWKjuDbRFC6SdHBtKZnz8gTd4LDQ3LZ
fvNLK7iN5/Sr1vDjqQ2yoQxBks1Yefd9lWbIt46/TRkQtSQJv6pG/0bMN26UdPyBq0g39caeG+vz
VFfVlWDrIrpkEgrJInwvtMMvLANfZdaVUIpPVTaDKvRyQBBUugopvwhbSEZxSp+NwMDdArw9PxAa
A+f2yDeCU2nqz0M+szTDBoBv3tBiQqh+BVT5zuJUA55G57Slqa501+Z6eSy9PgXwUejmcGxeRWve
RAADfjm+743BSR9oZca175qlHjn/n73z2JEbWdv0vcyeB2TQBAnMzCLJNGVUVXKZrd4QUqub3nte
/TyscwajZNZfhP71bBpqQBCTwTBfvN9r8q6x7gwkmja0KQz7kdhYblacFIWQUvFZVtrXbojmjdm7
rIZfJi9id0jWyKoXOTNRfOtKrhrHqg1Jc/488hCvitLP4djIHZn2/ww1+dobs3W1VpbH4e8HALcQ
+yGLrgrHxM5NLOgL3r3XHy0RaQdNbzH9asVXH70urgbRqRV6vS/z7HuVcJPS1UJ5aNT5j4IYXIL5
pLIzrLLaB2n2Fw3QoOvMU4UnLmnQhu5GbCyaiUottMwtA+1133358Qskj0oO4pJOJtH19JmmAkkY
zIdPuPEGu7kCPqy1HEtcP7nz2/SDqUjtLg9G4uCULPRstLAHPCmyHcpm4nKt4jwVePkQWHknSvKk
dfuBMDHFi+WI63bX7XtT3/q+4vYDv9KscH2hn0sM5qpiHiZEKkIG6ufR0p7CjACMCkuSwY6ahzn2
vxA3oXwU2RzQdR/lKSWsZZ83Qj3G9vBkxmX7MI6AhdBLH6com+46XSOI0vwQweveTaoavvi8p9t1
M1WAZfZPodoN6N7wES+IA3A35s9ylFxPV8zwdJwPFykoKpzVXtviiu1Eptp87mOnOsYhox8oZL1G
Yy73Zh1BxIr/wE22O4iG2sgPINLIDPsiq6Bmq/NuvFeUATSKznKOOvspjoDggtk6RDS5kbJWH1sh
cV8kVomkD1LkC6X2PdRHYmMprHshUKUhiyL4Yv2h1YbNfD2b1GF0MGMpnU9xWRcPSjR8FZSamSWf
TCaSi/K+cXFWPREvTHNvNIenLITQgtNNcp9qyZ7IEtJ/0xhvKKxVoTvFntA57l9H/P/rW/7Hoo//
r/UthyiOULLkbdROdz//1+vf/r+6Fmn/i+WPoGXh2f5HnSyNf+E+sfhLYROHjJKNL1+Uz4hWNPEv
pHFIC6lBESvA278StFCicgjAmFpuZqRd/O//eSWAaFb/f6XiXW2viyEmOg8OuIU2sagnr+dUZadR
azLzzxNu7vcOmNhOz/WC+ROPzl3e1OYzHlPzc2Jlk+dza3tSmPd3yRiO7tgq81/pFGdffhm3l38v
zqsftT51+VEmEmZNhfFpoURZrVlO3JAMckWeSSfX71qjaHdNGhcPxiwxenTsdqcoRQ4+Lew9JqYB
fMRSuDhzZxtw7LrK4IcsegHcA5fWz00spT8L3c+dTjv7eZ3uwyBsPOIGmo1yeOX7ikhjOQRwtITh
ShPEWDdVp9RS/Fb0/lnhSMORT088O1Nndw4lVCe/tY+j1T6wO8yuaObh77GsQw8HV3lnxUkMqaxO
D5lWdccxCyBD5XNwZw++f8p7RxzbJko9P+vHBytVxkNSktarqWHzNWtLbGRByxx8DGrOR11sSbRv
as3lzRb1C+cg29dN/WROrch6+shnJc8fyk4BDKifCg2TETxla5mfkEXvrMn0yqJwSTB3dZKdjI52
+VidwoAyXPUPbFI7kUvU3MUhjuUJ91gy1LmYKoSvC64Pyka39/azL78aXwB7scLkj9eLQnAI6EPb
2ueQAIKTYidESZTVVt/rzafAA0JBKbH9X7vEZqNfWHaU2+cpW9Tyeubsp0aOG+XaDcHylRBFuU+t
DN6PTuz6ZQICbUKRivCCyjf62GkwM45IruCPJkHafKwbo1IPuh1H56kuO84FMdQfQpuYBddCD1nh
jy+Gee8T6oBKau60bF/gUfZ7oU+vawA3DoxODWw5JNZr1z8zSeu0gcDgn+OyVIigh9YtJkKt3t9a
3lpqzEMs3nAeprpYC7KGslYDDK/88+ItfeqLqHyohFrSXDNbznCTWqWJG0ySy+Y456NN8lQlPjuY
9HwzRTR5CuWoOxAyeZiK/GeEMPc0cJt6iVsrWQS5JCp0lk7HsIG2N/ezF5eWdpi6LMfFHWVdNs3j
vYhF8bvQxfKZX1NbMYuFdb4evzyLhIDz4p9VfIHu64k3wd7gB3S95GhbZHZ0RdofOlyYkFQk9Ydc
FtWuKFLjk4Ih9H2nQkY1oyTaGPDl/Pil/MKcitWP/xKdXcpgdd1sMscAOC0mSSEQRvAwRhqVISa9
D7aP+nyqaTSyrdUfmqzpvPc/9aqM/feTYW2DX4LrmetrbqvPnYUfV3DJ7OwRpbz1WSoxtiM+krbY
2jLNW46k9XtyDYUpgJkMB/RqlZkD8gTI/uHFSROQikLCWB30AKfArPHKqgQJjSp94+BYI8MM7iLP
XowlKCC4DV+vmQBxtu0Ujn32ka0+hVEp3Vw3clcYefEHGlHCOY38onfzfDT7od/YWVaV9TLA6AkN
UH3cIZcU5eunx9qc4DlZsn8FOGjrVvpniKu1m07JVkvnBo9eHoVcC6t34lEWy/frR1XYv5ipGTln
pa+7GZFeYx0DLE5+9FUXnip9eJSDLU/aUP2wabV9JPDrNNej6TmB/KdXs8pDBFe86JH4sxv9+aRU
xjeKK3mYFUHytkh6SMG5QuJ18k9iONGTbqA90/LEdGMMXvBK8OsHs9Mvszqp+9KJW/AyOgFap8iH
qCFEZLLr8gF3b38vZmtvyO6lSp36rsgUBCdFlH2fCtPB6dFs77DgDw5jg4utg2EaXZBZh2iO3/r7
8/+NGYlTNjgmkRuLT95S+f0CGjTSHHX8AeQZ/aJzED1Iepb5CcBqNt/PFgThPsu2zJzemJFwwwjZ
VImu4OHi+qGxGailXloOQozCehx7S/c0mSunjL30riDWxA1m6O8wOiV0x6HbWBBvTEmbrYYSiusR
8MRqFbamOultmjBPQl3ddZloX0o9+KhlRbFRGd6Ahvz7NrGBlrnwgjhIlo3vl+GtoyS2nCl0zlY0
5y92p3aeHumq11hNscPabTgksh7cwZ50N+lhiFrtMP1uV235ETouPJTKcP/kGl8Ys2YYFLNQzmmR
GV7dyuIxK7XqmNRk9flSr+/FnOqPgnCnEyiDc+jCIjxhrBVuwHFvbLZ8dOjXr07lZLxcj0aU9MZo
FqU8j42WHg1K050TF8VTPJmf2lnV9r89tyF64z1PZUmfdQ2IIdk18FbV7XMdwfsvEcUfYrtQHxV9
so5pPImnwbF+vv/Mm3JNLjbsWGsDni6ZE6u5NaRDPRvaYJ8bNbT2U5R/r0c8qd9/yA0sz60esRiH
yBIBtXgNXA9kK7nhJ+0QXQoFcLaYK7xREn26GwbL+uTLujlh+z/eB1nFeVY3+IhrQrkvI6d9yirk
7D1YxdZUv7mOLUcoZvBIBLmsclO8/k1kQ2GsUzSUFl2OTzemH49xP8yelvjpqTUn9Rjq+rT3oyoC
D7SH+2bQhiMo4bTx2W+IvYuCGzsVvr1DPcEt8fqXFIWWZgEZUhccrqAyp2F7Qs3eP3N39f+Upuj3
0SjzYwGieDLDLLnPe+jHVR62x/e/021ZA/xM0QpGxm/hpn79Q+KRNvfoV9HFVOKq8KY20b5UWgC7
t0nDsSB6I8tbOllBeGntrtDd9x9/w0MneIALKea8Ng69y93x+vkEaBBA4PT9xU+q2S1Koe8H7G5c
26C5R3U6nAbF7y+gs3S9kxkBpO9UkFdz+xL7xvjYjX3zJ6aq5XNiiOBzN6n0xdu0vm9mzkLYzNkL
PvGNl1ukyXaWL3f9NNanCl9zN8lM7Rg7uATkieqQUlr3Hs46WzlLt1sKbAF2FGp1unGAzdevqBVp
OBWammEW7o9eWafiaMfC8orK6Y/NKMaNMb1d31ysKVRxwMAJ2FhD/Wadzk0JP/tiZn0E8DcTWa+E
xsYJdXsdQ+MDpLBEvC03S7laTFaV5uns6MVlsiZ7F1TmvcgcNBLFPO71eNJxQh0x+cGG6Tkzh+BY
Rc3PIRLqXzGpSXd2m6WHnMS9szB1f+O3Lavnuoblho4Wjk2c289NlUWIjtJmIk8uIgp0Lw8K3Nnr
Qv+olgjb3p/At+uHRit1MnUCT0N5d/1xa70rR1GI/DJPef4y1EX5o5viCgZeORzDhqBzDa/OQ4Q3
wtYOe7ubQVsHcoG+jq4K94XrRw+QHppZNOklwhbhc2CyQegS1a3aYrK+G4fiR0wAsUvlWPxsfd/y
pK3g7dJA0Xl/DG4nODKl1zDIJQsDH+HrH1INZoi/pJlfiPBJXK33s52FylLmDhF+arlFyLrFYtgA
iVOmMoNgCPNvdcM2BQb9ucjyS6TP46U15xhtpdo+tHqDIZ0t+4+VhmcssfbqnhgJVDtg9aScRHdy
TOeT6uMM4IRcjvMwU+4xMaewiQd9Z6ZR8IH+F7mClmUezcyevBhd/c6ZuvGBoOj6Y1nhpvH+6N2W
t2zikFQwYF7A8PVFPihS1UdDGF6acUi/NLFEVGUEttdXtXPsRVN7sxnbWwXXMkbXSwTQwMQyg2Hk
v2tiTFbYuPH6aXzhrExe/FST94Xf0/sw/7StH7Wa1/tMiaeHeM76pziXWyq3200K+RgYIclJr/jv
avI2rVAHJ87SC8dj6xkTJlZDWPYbY3u7EfAUuvTIYuHF3Bj/T5kqZ6uSycVQG8gqBDI8JHEpjxi6
bTnyvPkoCleiJSA90yy7XgTkCchx6NL0khZFtmukX3l6rJNsiYLq/QnzRmmFDTSuGyZ24ZiLvEa0
/lKxOxFaOPzVs8sQBPKgAQ0clK5qTnLQh52dKNaxa7o/FIlea2qn9qVLRvra3RDuawujZSd3ho0b
9O3XXNJa2ARA/6mt1uLjiODW2ogzfhGxqscMCM+dHWXrnn67UpCtS9hNeM/z+q+c3F/eW2q+NpXa
kF2QakSPvewtJGljfmiKMDs5Rmd6yghT/v3RvtncsE+ld+FgboM2Bovd1XdlUqVzaE8XfNT+7sw6
PHT2bOzLeNb3Sd2lG0fX7XWM5+FFSuFMsxWd/nLg/PKSqhrYrZoU86XL0mg/Wk6/l7EAAg+q/D7A
ApLsLbh9oT52j3lH87IbjC1L1JvPiZkMhxkrE7M/OBar3yCW2tT2DXEZJOKDXPbwl7Bn3FicN0fn
wkxa3hO7ZMzL15ayQEFVrip6eekFW7PSaOajOk6DV/hGt1dkN+x9s/FPItoy+7z+pFSadJ0YW7Ia
FhwZK8PrIU40Y6g722m+Bqb1qHXxx2ZYJCmhdo7y7J/3p8/qsPr3w3Bb03Cl5qNC57h+GHlNbaaV
Qfc1w38o3cnWLGF51MkR+YB028KZjqndWrCX2SicWjOeA7z/9olUzLuiFT5xpnV+VGOfxN68nVwt
7AkiztoavRZqTEPNtUeqO5+qd8o9LlLx0c4n+1iZjelWTbOV5LKy3+CFbOzp+GZkQPIB2e6uXyhi
ASqzP3fniTSE+4x4oX3AZPngp1W2s6tI7Em/xdOBNIx9EQCZwH5psKOhP2KYqTxjIhbtSdMr97lN
zrNtcaImWZ6cVZnmx64a6ifmtn2fjqa9b5sh+axQze7tCtnnbCDGjmWkPNDQ+GeMnfFY5b5+ESRN
uwDl8V82tHy492OFy2Quk3sDI6oHO6ADPoemticfuITjOUjP0gAZ3//W18vm3yMDsWWZX0tJvNa/
p+2gTZUtu/PQxOE+tlp9Rwb0Zt13fdIsj6HkY+ZyuVbp6txoNP0wc1rDV89Tbwvef8JvbMwNr+uL
/o95SvpdNkfmoaoV8+STt7zMjOiojIS3ENyZPjYZ0at1Z8Hl1uVW3uvtGJAoSx+WecECBkC7nh22
r9RTZg38OCdHCKcR1Ef3y9k6Am+WMGOwOCjC3eEQpOl0/Zg8xgw46kz1bBPC4E1sZtDjuxqBlZE+
07zmXTU/tPe63pYu41L9qQo0iLMyIe8j5X0343/o+qWt4SRiJk/0HAbv/dlwjSAunwksbcEbMK8G
015nshhh1KuRrWjnJDZNj2saRNVoQKmgmT2Ul3w8+ZUZHjsl+Gk3LJP3n347ScA5mImY0tGxANi+
HqDSL0KlsAJxTu0xvu8kzJwoALDM8APb+Bi332Lp3wPbsauq2N+vIAS/Lee6THP9zM0iOxid5nsU
tbmrl9hmZ9ToGwO7UoK8jiz3aUo6DNYc0JzVA3VawCPnvg5e7xvfpszQ79RaL5+dhZhjAikQ8I1X
D01+/U5RZsMVdeYf5i5JXpKkHn+rQPjPr4HHgnfyIkJap/6EaqJEDI5+joZy8kDDTZShhrnTk9bw
8k5uRSm+8WWZ8WDhkgYjV4dlBf5SIIicmO+kkvqZDd5/oEpkDhWj9mRINdsa6esj+t/vtvTj1Fel
Azj09bNMv7OzvmMOd00hn2dQYq8flI/WQNzobAwSylOpXlQZy4OeptqpcmrhcmWdQG3qLwKaoRf/
0I8NDud7xSRKEyn91oH05m9kjeFMDwEEIsr1b7TSLCxn39DOQy+MT4aejx+Gpkj3U9kFB5vG7yGL
C+kV/Ry/vL/GlpH+f3eo/4wOjD6SlxyTps7qSyjcn0jdcDT2OiEOA7Hnh9qe67vffgpohkpViP0m
KMMyH3753qaE4TpHinEmxV4jVho0tQnTTaXE7bswfRfmBk3lJdD2+ilyDGMnDFLsxAAu90aRf6mN
fgsUfmPqEh+FGy41LubZawqkptSFZg+TeSah3roLVCU4GV2RP1jECHz8/VFbAohZlmxMGPxfv8+U
QBLSZx5FspAPpZK+Za5n3caJ/8bcA8BdbFE1jc7lum3BRSy0uno0zhGFznEOpDxmRWx+HKYheZiK
ckR7TNtarx11a2m+7iur2WdhCU55DroIzWM17+OCfLMeDcBZ60YHfYavTP4+ztrge5oy67HLz/EQ
UYg3eIiiPv5at4r9CRirIiwosv+iLq4+lKnlXDS8EHJ37jX/u5I3ysdAN8vntkwJglNyeWgNlQZ7
XMnId/M0nn8gxItRnZlq8n2m5tT2FvRI2xWJBUpA67Z8dGYRHPSqjzkEBi0pd3Fp198xIwaPVCLT
fsh729zjY4VS1Ta5nBLwXIZeO5Mnt3Pq1vzLj3z5w6n6Wt81s443UGC2k/4YhpFw9Rxc00vNriz2
mmys6qFOwdPdyK7V74bey5+K0ZbmfpzH4YRlutK6iVZUqReESfN5Mtros250pUFDr/BffL35EBYE
PbqtPuXqXd0a8q/Ffxa5SNkMewrGITrGcwB+HGtNUuJLUMQPJK0Pzs53ItxZrFxrH5PKR0pRgZzX
7qjm8ts0MC13XS1s3LcjDSbQpFMr+2nfzPsmHXGnqwo9faqoxI5lPVDCVI0xkzglzfrSJjaIVEU7
PDwM1cBxao5+/n3OoAq19MqCu3wQjJ+vT/rPfmxBvijr2Hyb3Hqq6OdFSEy6vHa7bMCKpXDieKEI
F2hSzDlUo5NQO/9zz/CjR0ry/hz0ivWP0+FCEOlx8bzcU5Cac6Lf9UFe/9T9hdmvZ2WRYFrQC3XX
WH73VaTxmHtcTtqvZTUPybHV2u4Pe7TNUyxGU8N4sZY/kzCdH/WxwQ+3LGVLbVbEfbyb2zyhbI+m
EE/DKq0Qg5lV6pYG9lZGP5f0pjFUe6mz9iin0RCnKW4WG/bO1zM4z/X0R0/mj3TVLNDu00AvRpxr
TFjtIg4gIqXCr74J5iOXZa3FZzrTzMqVSk2UdQYt5h/SN0HXNIwj252qzvrFxq0Vp5d5dhCKRcZj
G6hq4vVTLBPPsEb7WbSl76qaDP/QMuKhd6PdWwcSnOLOBctuuLHNc7Fxg7xGPV5PGU56eAG00tSl
i3C9kylzr/RgmnDqOFu+jsUE182pRgV/eiY/wiI/2He5ER3e30BfL6ar/YW2O8A+7TLaVevreSqb
cgx90z/j9GR+qCK/uji5gmyvN+t/qtr0oYR0xFnS1fPKoau8PjX8U5AJ46NtRjn2MYj/p4q7H0vS
vk8KPdo4GdcjQ2ORXZxwRwipnL7ruwaBrUIntLo9J2YfPSVBk+7tPpauMTeou5LF6rAWW+jzWw8l
WVMDQwBVBOu7/hzYt8PI6rKeapc4+pjcUbcIxLxXw/3kHGSf/3z/O6yr6+UlwQhpWC4fwVzzjvqS
zLdRqfqzP1fH2uZmP8b4GHSFVp/gBW0caK/Zib9+dR63XNyWxiQgKDDj9etVRm5Nem/252Huh4Nh
za2XQm19DouoP8WcDG6DLnmvO1GNY03sn0LueFik6cKNy7jyWvrYrgxTZ88PR/JI39FVoMPvwyhu
Pji+nDwiKqeN0/CNjwKDYaleXjtsaw6DkTaNE5rRcE7EZGHiY9gvWig0FnuunUTV+ftw0LeIfm98
GX2pZMBguWvBir4eKuCXIW2rfDg7VV2dJltRTj10vx0U1MGL2z77zYsGn2YhFBK9yeUXEclSjPxS
CPZJ2jZ62IznILA+RbEgIDkJTDcpnfvAmOqNpy2/fjURcHazQaGWWzz8hOunZVi4D8BU47mpFVTD
pD7jzlFv3TDeGMMlSpQMJhCTJQ3h+im9jnt8MlbjmZDLwe3NKbtvB+sTx0H7wBV9a/G++TjJt8Ki
U4PjtprdlGsqqdFiPM9xneF8hPeTCSP6jhjDnwBPxcZqemMMAckg11Clgf6tqYzF2A+DP+fTebCN
8ABfuTgUMtC+/vYOwelA/BsDqS3d9OsxxPrD9glgms5qa3430+7FEf3fwTT+Lcc+37//rJWCC+nJ
4kRm6WxHtJiJo1jdRoLQlmMJgeScyanzRBJnO3RJ876PG+M4yTI8DVRcO8Xuo7u+j3AQzfXRk2Ee
uE0a6W6pmqGXUyO8/7vWNwsAN5QxXFAB65mrr9vaL2vDiVKlxnu1OytB3x9KO9Y9HGjsk1pw5L//
qBv4YXkWZiMLbRCrH4j11+NNg86MIt/uzh0l+A7etvKlIsfqcSitcq83BbwFfYQO6mB6ojradD8a
TXn05zK9a6nEj/+dn8O+AGRPU4iG6PXPSbFDVgsj7MEDlOpuFhy9sDUWyYwx7qYZ7KnpCx0ePrQ9
4Y944XZz5XVa3pyiLh82+FPids4zOmTSLTN+KR5Wo1P2RRbIVgEehmz9oBJO6pkjpawDJ8GzBH6k
RpgBaE+pTT5N1D+Nke8cqyUGyJ8GdPhISeXcZkeHdq5rK4l4bogW3pulqTx1TZ7ez6lAnY9YzYUF
OGJ+jbi5TYthgy20/NDrDVBfNnYgheV9UE5cj2vnZH2vwAg9i3RG0VU4+lNicMUKw1bd2aHjuyl9
hAcjNs7vf9GVSfiyxnTYvowdQjtYOa/Mi18ms9rrNSd00Z/ZOnADV6b5CwxVyuNRYvKD/MtranTt
g1lNx4bkheOUOd+i2Bcfu7ksL4UZy71CSegagRrhr2QqOyfRzH090Pi2dUVBmEAwqmIajdfVoXGw
qp5UbAtX5tkJi6922tm4eOiC9lNU77Sw7h406IfQC8J5XxKh6rb1lL4oQjTHitCLjbrudgoZsLME
3X0aYbq+ZpYkYQt3doims2lPeBToxcDFMzI3vu/tlrEE6QCQLqoFaqwVf2WqC3XIIms+B2bRuYSa
SaJ0nfyuaoetKPg3XggJvvGaLLyU8KtTDgUqN+ZWVc8dpE58i3tsE+xsSwn/1gvhnCgW5jbb85IS
+Wt9ENCi5SaeaGfYL1jhoIPazaXzYmdat39/ht4eo5CloeKSK0kdQm16/aRElzX9jwr0vddOaqJV
rqVlH8vJvMeKY8vd/3Yd0ujWYIfByQTgu9naQXa12m/0c2IlcqcEk+qSIlR/UDXwPb+N1dNUqMUl
VectjOWN14SbB6EariRt9vWAzkrdcYcP9bMzBPJLExjftVBVfyqRgxmvlMPGTv7G96MogXVMyxXg
3l4VJ42R221JrvNZzVTNI9NAHiMb03ChWN3X9z8gM+JmdzOWpHGi65gVoGSrT6hZY1BPsS/PROQ+
NFWZ2/uoboPHtgCsQhxiyC9j3DaJaySK/VkzQhUildVWtjsPVn7vCB+CeTFRhHatQdHLHcjUwQds
TNecschJb47U+BtwbfC1lqg1To2h1ZqnG9xf3dgpMSruMmyyqtrucaXIR3zygqjALT2y8iHeGwpl
BYcoOvydXXfGvRwS+QkuJGeXKJ1dQ6fx3LYRnEXS6EF7KVXhpyunspHFJ+lnbYdSITTRrVT9p3JI
8fcIBgZ+J8ClGs+aQ/GHVWj6CCto0v4IjerTYI5JvTNFS/h5nynpt9hI4u5ooztodwFHaYp/5QSh
voz4bcHYKHeLsBwv77SNPEJ/uA53avvRjOHlg7lMvTgZHGFfOgr1n/SklZdhzGbMsmTpf52mxHG4
v6s9KnDYW/dqVVBOhWGPKydcf4mvbg1Bv4bp77ghmJbGkZO2xq4qHJyox8jsgFISIFc3sYbx41Sp
AHMmGdYLhhMkDx3xh3Abi+Sb1k3KD3YHADg0YSX7aWqdtGRm3xelNZC4XSThuHNEnP0JWwgsZsE9
TbeYZuVbDh/0S10ZmJdZViTyXcrJCT+onpuvwLcDNHiIVJ9VdQweWiVIj/UUtJ8b1Z7/1KQy1Mcm
zLWSQTJqQDdjmK2jDe8zxmhzase91fSh8TWfo8p/9p2g9/FUisJnWBfR74l4lpOVWU98IazFhba4
7mdoYM8lcpr5nEeN20qrPJFgZR/aUFcOE+tsR+MK8xg13ljatweACXq/UGyRNKnc5K83zCoyi3QM
FeeM6UB9mtTEokbcFErc7leLABbgdemIwnNbrenSmH2lL1rlTHnW3uNF0BzFUCg43iwRCqaxVQnf
blg8j/oXzedygVuHmQyFH0oS15VzaUNi9gtsbvpGf2pQHB629qub7YpH0e5C/eQsR8Hy6r+URJqP
UnSspXKOGhk+hI427zUQTU+VLa2dSle8gOzzTzGa5ufWaPN/gjLIPMccdC+2SmVLo3ZNvVzm0fJz
CHCBPEd/dd35odPXUSYI5VyTtum1YRW9NLU/3SMQIMJS96sDSz/czUZg3tdYNrg2s5ss+WgLE3hr
YsEC5RTmlknfZlXEaLlC8rsIgsugKInXGTNAJa4HG1jAGx+aM5hLD1QgFEprTRgodR0NsrXOIgwR
++hpuG8mIY5WiXHX+1/6jRfC2oBURPxQFu30qlTyTWtSCr9zznHaGXciyBOvJM5t44VWLKvXD2gt
MApZpirdzUXN/ut8wtQ9sfsEeY8hSOtTOywhxixrDmzB0144NC6sPBT7ORi0XVPMJhYRk7LRPlyJ
AF5/BFwaMlVhhlOxWaubW1zVSaIHdXjxwx5ifyNz/5FbDvYLWWQUAeSF5ZgUpO/QFenKrzOqWlz2
pGJ/FY6CXuT9oV82oesLz6J6QYOCZJ9MyHXZjVGHGvhhgcJRYurjIrYKqoOYS3MJTPEjQhnSrlXv
mypwgt9+NE06znIbKJGbz1onHwh7HHP2zTPxmR0BVmXswlt33CbJviWN/vdYGMr+/bddUJHrt8V6
wFkMA2ATcxSsrnex0qnWvEjVq3HS/04hBi8yh6Y6h0aqwGDwcVahhUDkoGuZkUjcIocqtoEl3M52
tMwwGeHBQmeEsHE9Da2ic6IIktc5VjG8Ntq4IRsMKcL7r/oGaHP9mBVCNFsQT+KMx1ROSafKkuVO
snU8yEpoL1LJ0udktOuvWQorVuA143Fjkbs0icKnsrZQAXZT9TxVsb1xBVsxWZcVwE7K0UjTWXBe
rT9C1/ja3EUqPprCKg78tfSDgUkOXLywfEyt2dkn6JO8KMpqNw+6FEB3Hv9URDUiTI5jTwuGYOPy
+dZgAXsv+xycTyyKVhOjrhx/Dvpx0bvowzFBn7L3lzpXwSCC8LKelktOfmBrD3/DJ3aeS2OwPOpE
9vwRGx7DbtJd69jDb2+M3N9eu0CcuQ6b1/VUKfxAWHSYaAP1+rADLs28El3exqp4xfdXy4Kb41Ks
cDGAZLI6UEIU/NYYlYgKlCz+olSz8o+IRDnto0pLVRjzWESFtJK9oNPnHJvdvDvqakx6UxnqsbMT
RuO8OLR7PyqwRaTXlBGZKfGoYsvlj3IDbXrr5+I6wMAgdgGtNlf7uBb60soTO77oU2I/zTPtOWVK
gid2d2wVZggyulSaT0SyRvfmRMEQTn12b6g48yaW0RyKSi2PqoWg2ezqGKPMiBjBEaLCxkJ/a1aB
OWMBQjcNg8a1KfYkgbpCMdrncsKUWEkzUqFSUWEd3yg/gtHvf4ZjbXwrgrTFtLuldjcbggmAperF
OAPlrlmA44AXbRHXb6tGNlyIVLStgLvkjQJrjjvFwCMF6WVCbGQ2f4NIg3GroZChVDjhxjy+IcTC
l9Eo5F7RWsxA18VEpJDU7nSzfy5VO7tLBC7FpdEMLsoKa191WBjHBSkMdTjNxyYws2OX+sEz3IEB
CbNlH3WJt+qoYdCl9sgGmzwM7zMQiU9Vh8lsShXzta/sFrPaQYUVofIvB3a8d2RHBGSQpef3N9fb
LZx2mW7D8IL6Tod2tbeWfVio+KkklwQCxWmQoX2vFcX39x+yTOPrVbmQvag3JUx06KWraW4YvjYq
g5pcwpHovzDITA/ss/NqzZ62Su3bgxECEK0RpgIbAUTc641GxFE+KYGfXEottHZVpwpPifP6sc6K
dq+yPk4KddVjUda1p+ijei/9sQdW7IiYZAvbB3NmPaO91PZ2ZjWeDOJg3+gO7sG0yD4H6rwpqn9j
BoP5Q1EjfA0TgbXLCfBtGpT5HF8oHS1Iz36U/pHh7iZ2ztAPyUI5qZ7hV5QXs+M43qlOkt71dTNC
kjGmDrmPUR7KsQgfB3/yv5iD9AkUMuPsE3vJCApqzsm5D33n45CVyQdlZC/azRPAxT4XZfgJpYWK
lj+pcKsSne4/xo5fZSSitZjgBE0TfQfjzEIImBHTpAV41xhjy3OyaHQl/8S9neRZy5W7zz7Xhl0R
bYdnbe1a7UhigNMIhFQsYE2B9UAqfK6l3Te1CoieilKcujb2qreGkzKMMwDi6FKMX0+ABg+ulKMx
vpi5FpKhm9VeCTL1Y0iKcM+z440z563nwY7HIwr0ZaGWXz/v/1B3prtxJFmWfpVE/x5P+L4A0w20
x8YgxQhSoiSm/ji0UL7vuz/9fE6pUgwLVnirCgPM1JaVyExemrnZtbuce440c7QpuhQxCmSaa62E
ptWGKmml65WzUcdhWEjGXwn+aWvOTUDGLPBAIoI9HyRrKpSogcqjVinejLbzMWit8aHru6DcWDT9
b5nwZxI4TRIJ2I8cQubTZYm3RAoo8IfOAZBDgRuWE1r7dBkc4WLzE+HULqXuI8WVap/psv6Q272z
Lfri2mSc6JoYxLhjfkB2c9v/WgbgtxHTKLZyW1X7STH8jTxy1ZxB6Ymb83pHaRTFw376ROazJA90
5oYAOfJEgEggP1MMUULEBlw+JFEDKUJKBInkVx5Pbp/+jIp/i3jtWDxl75rq6am5/Vz87/kf/Zqj
8B3CafNfp38KS9jPn7z+3Hw++ZPNM4fZfftUjW+faqpd/yAUm//O/+lf/MmE9jAWT//5H19zhizm
n0YpMntJkqbO2d0/51R79znMmj+unpKn7PP/+uO/669PWc1P+ONz9u2Phyqsm8/ZH98+/7Fqs4Cn
4elv7rXnH/uTfE3/k4obgF/GcihKMw5CvviDgk1S9D9n4W36v4wRMsw3g83/wcFm/TlHHAC0qXkx
o6XOQMI6b5/52XT5T1r8vCxzo8vkqf7HBt39eH0uMrDNqfmvR4ooDCc8E1w+F7p4OYR7PA3pEKZ5
cC3HQZdsqcLKarJGdbrMrioi5vQ9UUGRf/FjfSg8N5C0qvuiKa2ab0DRBIG2kFMKfVpqIXgvcOIs
mndZPatacOeICR1qB0lggf60SwBDqy4q0gp+b23Mw69SVwOq3eYMSkPUXE+GU18N4A0lRJTBBmYS
DbBJhRq7cqzfKyGZXHimEukfk/iBGWK07NTr+U5KqNJprQsDqzpMqyJtS/U6bsDO7Jja66TWzYJK
DyIkYOC+nVaNAZ34XZQlg7MFHy5Z94rv2/LS7zXnES+/4ny4dOd5rnAeQhMHmqEo0zLJDK+rzEio
hUxyy5S9FDutWW/AIUq25Va0cWe+eTnOyg/0dvVuHytOaNnM/gIFtAF90rO03MDJSmQLzLGOHlIl
sT4qYFiGbh0DroMCvuqMFuZxhvrk5McT9lse5Db8WuV1/r05dRfPJ/yXL3nIU/5z8W/5pz/oxCv9
v+GGZgKRf+6Ftk/fnqrPzdO3P941/KH+I//+x/PqsieCkJd+Z/45P9yOYmp/0plg6ou7PU/1cFB/
Ej9q1p+EvgzfzMQtSB7hAX86HUX+cy6r0camc8b/mRP/nz5H4a9wLWXGxOk6EfiYv+N0hJoV7zep
MK8iQEDYCGYPdlLHm6GqqVNk8a1chyvFbjZ+LLmdTIsiVV3feXixWz9d3ks+RyHW/2ENzrWZ0pKA
U54jmRdV6CkcFWmMuvg2l7qrqtWYvlu4fmcW6BGTHTHMjyOnGCf40KErS1C7qX6rebK6CtIeKacw
WVLHOts1Qnt6qfPQBGEX7DOn60htS+oMO2luCyNBYbk19E1Zpe2ub4tgU070h+xS0ZdydY7DC89C
yjuPRWOQx2aGVYjIySbMwiJn7PK2JhV7o3jZ98Iak3UM7xd6Cf1INqP7EKbD0TtOxAJUFFC4yDpz
UZbu1Mf9/E3wuxrle7rxjrDLjoqDAl5S3TZZaG/zCeloT6uURym2/Cuvb/yNk6j6Vg81b80cs+Xm
lGY3dVcjNi13yn4Y4ngzJlp8Yxkzo0hI2oNuZgE1UfeYZzqK7HkP50jZ2jslBZzqhqbe3Zj0sd96
6LAFYGDyBtG/QblPSBYWDpEYVf7YaRLGebyfiyFChqdWchgTUutbO2/Wmgd7E48/fRK/8bcRxHnI
nw/1DvRuv4HkAAB1N7feQHeuFagBN5Y6PjD5kz/S8xvvPGh81vB106SEh3qf9La5EJALCQC/LmUR
Slsc+5kCSeRpTrMRlhkCl1sYc8xdbyGXNhA30yLrHZiNwTFcvsbn9hj8pbaFayIPAP1xevynMrXS
SdLCWyn6VCIlpDQh7dU1YJsFQ2J5ipWdWhIuWi+P1jCYWNKvmcWQN8HKXOUrkqoNGbOLuGHkVtf5
ulh9+/0VgiKguz+z+sCxc7rCQpZMf5iM8DZsttYUvAkzmsn2eDPqSzDR55bpr3hhvkvQSQEhmCnU
8VliXVJtgriKRzW8bbbmLnwbPTjH7I15zZlXHqM3qSvvsjfDUd1Z22LLxPWTc+vcH4pDvlePKGTp
7cr43neudwzXl7dgvsOXfi/hjscgmcOSwalbrb8Z4YwuMnMjVQ0SytM2CglOGFlBYe6y0TP3DR0J
069w7ONbCD3nEPnFA6FPUql6bTjcggv+rsfjzmAOc+FQnZ3eZxuUOYgeuTeiQKrS1oWcaclwi7yG
qyDiZ7S4IP1uiJ8uL0bsT9FvmVfzy5J6upooCojmKixp7rTOrxnpWH81VtWqPi6VHM4+FpbIghln
5jWHPoNw4eW++RB1JKaHpYgmteb1jLww6T5+7qaPIZo6yaz3ZS00H84egWeb5FNz9wVUqxA66Mmk
eR1zYbdOQh2buQbmRTdWcGs77+oEodFywSsv2RODB6nRnE7BHpoDaGbnt92UbX3lu9l4ex/FHjVe
MPjaYYTAU6fGQcjFH043VVY7ayjNfLhV+mDY93ztlZXY08JxPPt0DngQjuKMqKaa6wjO1E/yNumN
ujxYXQl2haEmdBkdvB2kHEgUwOSVB3tIun5E+Cf83y9DsbPdfDZL9Pc8pSCLtBwT88b6EJXlQXLC
e1mKt40XriaLHEXNP0Fd6vrodV++D6+slPEC0uu5b0zmJlyH0iINh5GiPJTMvFGi3oMR2NYG3Jty
tfLU9L41suva2V+2enbdKbUB6mPGFMAxjQ7hCUnDymlAFo+HUPfWsElsvGpnIVQUFdnXy5bEiR/u
3zxICJGLwkPLv4VPaecJ+aY2abf6rXTUr/tDfE05VX3wMjCgK2UHY8NGt8j7VqjOXbY9/+iX3vqH
6dmoMief4rDRkGuj6tSGhu6YuTKJBQ16SSMVpjrVAUDJ/4q5uVzMSAVtZzEUdbo+1AZf0m5JoFdR
fwfP2S7pxxua3LFakin9nWP9D7KG57W9MCZ8QTOE4jMsno3d2NInxXv7uz9/Htqd/8UlBzYofDbV
KhotlOEOL3uv3bT5ZMLpCtnBZSuzOzz9QsBuCNqfa0iMoMy34+XTBngvVNPcP2TQ1m2zsv6UJ3Fy
FY2htr1sSfRbjHNhhSCcBBK/YgmPaA7kKJ2CKTww1BjeBsAi112gLXUNxHuF12eAQYOuiIoYPDTC
rvnKOAOjx+xIIQqqzcDWHqauUL6EwQAcXU4+XV6U6K8wR6rLmDjhLQP1YkSmV10UTBDpHum0AZcL
jn2quZRu12OtvusLBfW+hev8ygJJVZ8/F3V1IrTTD1aUwVRGZVcfNS1BFlXp94Y/ySgvWzdlZy2c
wbPTwfKIM4GNaNQlKeKfGqvzHPEXr6qPDe5Y1/rRjXR47h3j5vI2np0NHhuqCQboY/7D031qx4sL
kOBaXR/bJL8J25tUdnb/ngXhXECAGcVIetXHknrWJB/tLF5wPq/s1TxUxTFWqaGzW6drKPLOUju/
qY8WwZskX6v1XgqXeFhEaAUvPjv1y4rIEpMq9eQ5MVb098XRkt3pY5yvpNp17kMYGN3kCSW2fAnP
Mm/OiZMQjM4lgBdOAnq9MadNWB8ZG2DMV1I2Hi13ILVL78Ur14m7C6MbQHf+R3wVa0cqa3s+bzlK
2eaQ3+me1KMfGbg9zHVSo5Ru3327fDLE93/eUfrtDu6aqEN9bvG/WFzgKwnsZlN1tMeViqjRQYuu
aih+fNRQV/Wi3u1r5sBiwfIDDA6UmBBumJMHPtgwKj6gcVXc+ZPrbLWb6Sa+9XfTLt5r18719En6
1jNH85R/vLzW1+7ZS+OC89CrlBmvDuMyM+VafgcF9Pqyhde+IEBcEF8zEbpzVoPy8r7rUizwnqwD
A8YriJ813wjxHNPBG7NPeRYuOOFXLgVdCrr1EHZCH3OWO1HUs9VOk/rjoCjrZOruQHciCFqvFQQR
O7WnfKhvq/jTIMcbM3fcvjcYYNtfXvn5/Tdo+VGZgVwNMjtxbpRBtW60qnA6Kkq2spBYaoa94Swc
1teWyovDjDLoVOh1z6LVyh5Ctn48KqqLXKyjrHTNVb/aj8Ohd8sv3YfqfbbUzjx/cljZC5vCqamV
GDau3mdljPtVEK+kzOlnHdf/7vIWCr0dMJszXTkQRd5tMjgQUaeOppxCqpqFMh1THA3af6Wb2mv1
m/WpQ9gvXddvtPfTEu/i+Z04tTl/1xf334NpyY/lcUJHiPGM4WPRLJHOP+e5p/7z1ITwvGkKIKEE
BNxR29Yr7aa8HVyJUhH54o20l9bhfnDD3di7Ye6G+2qXfg92zoOdLVzNpYUKT2BdFz5JwjAdnSC8
VocrcPILqelzgH220LlEMiNfGb8SHopJteIWQojpOF7LEFDs8g/Bt67aBzmzHm6/S97Z7w7KRrqX
v3qtK91L99Gh+hA/lGtnQzvupl0IK85KHc/niYl3IMdg58/49iePdmtppPIx/kDVQYG7ajMzg73T
JNf6aymle/VuovT4tzXhM8cFfP6wNWHte/fN0PZGuXNqcMau7vOGueC8xqs83HoLiYhA2fzz1ryw
K3xYLbD1Vuuxm34P3xrbYKuv4715Z90E78I3wc1UuvLHYeGqnvt5jrTjMCxG6AuBhRDtMMYSjL6E
Tfm7br2Ju6t0n2jveKy1BUNnxdb5GzKUAnicUzUPi53ez7Y0cl4tczwOj802/Gw9TF+dm/xt7Lvh
jfx+rNbMUsHAaDJ+87ik1/DalZmnRWnbUAaBcvrUtiF5jhOO3nic28WDtFKnpajxrKj/Y3m/TAgf
z9KTwgIbOx7la2MNUfl2/F68yd6ou/o620d7fRdflfpGO2TRPkT5diFoXVqgEOCPfZCqaRVMjOUk
klsM0rZskyVG0FeNwNo9h61UPUQhFjuBHjlDF+Uo6VwHROTrciGuee3tnVnu/2FBWIaUwhhTJPid
uvowhfFNMlpXZSpfXX6eXnkHqRRB+kV0Q5VR1BkIwxZipNmNt87BGbdt/7HKNkxAXbYyf3DBh86T
EjyDpEMMxgjnfbLLKI9Gbzr4vn4Y/W0bvUcf4H6c3jiSvrls6zwYnaMlIKL0CxmiEvMue4pGJXIy
46BGDl3+4D2aenJ443geTcrBrZpsPXVLJYdX/CRAREBSM5O7RjtL+FrlGDdVVLYtHEnKVTFN+xGl
G8+WvrfSfrSaTdqYmyTLtl31pVPtNWRZZDpLrMPnH5M2GjMCaM8Aez+bxjYDDTRzLA8HZv7HG3W0
ttT+y1VY1g+1LS21Lc4jm1kJhUbKrIcyt8SEl7GAo0rqB9U/eqSi7tDomxyypybJ9nbi7QLqVaMX
wWYZ7G3/bVe1iPgsTWOcXRI6OoB4QPTMggxn5JpeF9ES9XXnEJY2d1Av6JwYpb/VYz9caAq/agoo
nj0/TqTDwhfWsnLoQ4L1g2dMxiZJ4OGVa892o7yOf/cIk2k/T5NbNNZnkalTF50MjRy2vjwe+2ly
ZTpBQ/AUDu8hV38jpx1ytsegWWgxnN2a2eSc589AQzpkgsvWS02tABOMx7qE1svIrgZHWYe6dkcF
ZTWqzX6sp93ULwmGzZt24hjmqv88ND1XtmAFETJHpOAsQEJ9dezUUl2NUtfdOIk3bYYgUN0okg9w
9Cj7zhzz7WUv8crhxTJlB2aZZvk7ESBBxwusdVLWWI53eWhdGagjSgppuW8EX2jsbPxI3nb+moO3
6zxbcU3mKS7/Eq+snj3l+XA4NzDKiN+5roYxsMrqGE+SDAtYqsebpHYKMONO/Q2NXcRwm0K565Rq
qSohyCRzhi1GqSmBQdwNCTpZ5ukZM7pAbuOkrY6VIYWB65hSssut2DkaVp7dgnUbbywnmNCLG9NV
wcSB2zcTQ9GOUm2YwUaJNBo/yiFCXVOF3BLKJzqqt+a0DfPIX01MAu/jyhxcq0jL3eVtO3t75199
dnEzXG4ui5/+6tDUTEGVeNUx7J12A6gzXA+S6SzcCBF7+7xDFO5Ie2kyYEXYIb0spiFzqBBFkUOY
1CjFxjTaxziOlJvO7sO1Pk33fpZUqz7S7E1kV+Vv9mjnbzRDKIHA0MU5e8qmMINA2ZPro9kV7X6q
kmw79HaysJ3nV5+C6HwJ4LCYC5XiOh1gCzbcgse6NvUNo9Dp597LnJU5jv27OIlbSLLa8Mrukv6Q
l3ry9vLXfO0ScA8hi8LtzE2B069Z6X3ZtMDvj32k6zszK5mDzTttV9CMU4o+2podYHVJl8bVZcPz
DxZ8D+58HmfDNF9bOEa25EEaF/fmIW7o4LSOVu7Uum8BMTrBSopk7aqKna+/aZMhLSiWAMDzYIKs
FPY6paulBJavceu+SNJt2HsrprDXSvKh95fkAM4eLMGWsL6hz1KpLTz16CC4Hdv6jTPVN7m11OQ/
28ZnM3OnET425BKEfCKffFtpUTQ66oZrPvlUG0dXuW0/Xt641xfzy4pwStAWaBo5ImrqyuEqz61V
2F0H/rSQXJ+dRdbi4BFnWDINTLE/RW4Ue/IEj09fbc3patSuh4qbv1Hyu2ZJ++gsWKNoySAOKSeT
hTqv3+m5l5oxkRNrYEWPTFgZyQa2NG1/edfOrvZsA8g0DVlUzIFFntpQ4t6pGzbuGOjO6Hp1/D5u
JtcGUzLp9cpTcrgxR3WfVf76suHz5/XUsggvoTjUKpNTyuRHDNy1eXhFnLRCu7pKw7e5bEEtU69V
U9o0wP9bec3A24JuzCvnkoyDMQ1EeMHPiRENr7sd+0OhHB0r2VqSvwmcjyNsHW163/iLCO754p44
k3m9s5eeWZiY/he+ZkVwio5VqRyTQVn3lrkromRTB+q6b6IP+vDoJepjkL8zYKDopdidWpjc8mQh
qHntSBHAwTJJ20l5ljB/WfbLUiWPI8gEj6jRr+v6k5aGrlV/k+sllqDXzhU4DSIoHBZT4ULYNsWO
HVVVpRy1dxECt9WnMrzJvyXe21I/AvG5fJZeWxVwWYV8hld4RuGeFDNDWRnrOFa0I1S8b61JvoEl
9rap0scqthbuyyteZgbi/21K+IpDFA6hM6gavRr1LSxF27YZboZhiW//taM5Jy0AlYlk2MPTFZUp
JDFIueKZYW1ZQQfx6HXwozR6+0GL+6sSecuFPTwvyZCbEuXJbN/MTSHmp6iOt/Atlc1RhgD5MRmV
xu0qREk1NRhXfppWe9zhUyLH1saK9XzTZ+2mC7o3cJnlrifzVHlhup7ysLwdoTu5LeL6K0zG4S40
6u7j5Q9+XvyDxRFwh4y7fwYlCl8cvmJV8Zqk4ZXs5jHl7K/SaYpN3qB561e4ZJ1Q9KaDWcAN5Ebe
JFbRbcZyaqHFgs6nhUHTTVu4/fLEUbeXf7nzbzcTjs6TK8jjkQkKLf+K56Ev0oRoqbOZ+WqiNxG8
ZOvOGKaNZkqILEfF5rLJZxDsqXOhYDerq4JhBNYuDjM5gYo65Qx8ZejP+uTbbfCtj5vk3dgjyeBS
ie8/Danm5KtpStO/8jbUTLeJpJiyMP2bd0Nphwdb0rPazQ0a++4IB+D7OImkT0UpKylpjwU2WBqd
8JMWKlPh9hwSx/U9Vb2PgkYGGhmo03UfNca9XqhSvaqQMbfh4EkY+mBG0XuwIV/iBw/qBP2zadSH
TCooZypKGP9F9XyM3NiWrE96pPb3sTLG8OAVbf9lrE06u10apQ8yZW2Au4nZfQA8kn7p+7bq3KxM
/ePQ085YuBGiV6ElC6CCBxhKGEZvbCE6kgu/Bjlilkdc99ofNqMKaVzQrFDRvPz1RJ8iGhIuey/J
fa2VGGptGaZH0LTJ0fGGheXMv+7LIyJaEa5MRp0n7zKsGDIYWkh0mDdZeNPFHaNAQO2ON46xaLiM
xVIh7FBKkylRd0zS6OAHsG2HTgQHOmpLaUx17fK2iQui1QrSkVuGBApskSLtSZQBYSuSrjuGAZWd
US7qVW2D+b9s5ewho7xKgYX8ipkzZtaEbetMc+gUKQSkEXSbqu4Dt2ust03Zw36quWM30Y60sxVc
db95KsizMIzWxjwKB+pRSATs3hyavExJLnXTzavMtcrQ7eyF5Yln79kKYADKG2wnz+fpQ0M+B4hN
yyhySN1abY+2Ero5CJ7Lm3j+qVjLCyvCCY9CjxFgMydNjRIYPR3vI72HJd02kZaA9jBW5hQRS6RQ
Yg25NaZeDuyIPLHx1klkHct8cpvmiT7uKp4KRIz0q8Lp8V1TwIs1upo2DPyV/qqQlq7C+bEh9qF7
TPuN34t20em+jmmCjonuBXeDlKwyx4QyvFhPMRAptVl5hr4tm3tGoReuxNnTwwAMIt1w8TMRAHGs
empVRztopHUU3pk03pxtOFwbULvp+/Tj735PnjZKDzMqfC7wCt9TT6taUTMpvEuURtrKk0lr3FCX
Sn9n9RUyLNKfWSaPGu4McDxdjm8mVpgw13xk5H5w9VhVQPn047ab5957yMp5t3TKO/XneiRjCfNi
CVgnHlx+g+fGBxGfTAVMHGzM+rBEXVlpjh3Qawjk0h6i/zRfCCqXrAg+BqFR8M253BwHB3KIFIA/
kxZLPbfXjBj6zCoMIysBuXA2hp7574Ea7lHzTZ7NWM6K99KkyNvLR0N8A+Yd47Fkchf2crhBBDMW
QY+dQ4/OJbSyLTwYFTJNUrWGLiTclnVZLjiws2URYsHGSMgD887c1Tk9I1qhR0amKeXRNztc8/fS
eH95QfNZFt5NDIBW5iDMvFbCTSY2N3O5g3QhsXzXCYljaBEFH/49I8JJH6qME4CiwzGEDyQqP/bT
u9Ja4m15fat+rUT4NFlsVHDoEgEo+ScoJN1wGt3LyxC9HjHGyV4Jb1ZaBiY6C1p5hDd62Ke1q3NR
I7rUrtds+qVm1tKXmdf7AsOCALWdALIqj6n2MAuz5P0NBYzfdKnikuZf4oURpUBIJZo/f/GV9Uz7
Ukeqggx9wczStxFcwKxM1TCSBDMVc+QADsOlFGFps+an48U6tNBxdBRFyyNSua6U3lnGg2J/v/z5
l2wIdxF+iTSMEmz4I3hg+7OWfjDahYr3ko35CL5YR5ibkzV1HLEold1WAZqFSu1iO3rhc4iA036q
o7pwWElnh3B3BG6pL6lTnDnK07sijj4lNYsoSrU8Wkp0VVo9YwnHXoV0vfhy+auIQcHzCeb1nMWl
mREVoZ5yAyOfUXHtSS02Nr0ao/9kjdrGct56v8lDPYPcGbP/ZUu4LXaYelaWz6lM5axa643SvTfT
YH15Qa8egRdGhLtSSXKY9OrsxyDbTbQr2ZZWyr+S/p0sRbgwTR87Vf1sRQ1WBcz7taS6mIb24veP
NABK2hsUImmWa8J6TEmtnFqScf5msdIRmiFfdlF+u7xrr/hmikmgiUhoZ0py4R0r2zryiqouj5pD
x5jkGsZ6NDTdXqOrurKX0s1XPhLmiMjBxFGUOGvBQRxKP77neJd/QYvnxlqMGNT28prOQBWctxMr
4nkbjCShGFQe0WedM5dDcRffR6MrI9beueXX6Ta4V5cSz1eXBqnEHEnR0RAnkuMmVCU1aPleTrL2
vP7JbLu1nmQL5elXzbyoPwjPtWVTIacTQeARfR7AeiXSIW6/Xd7AV5zQSY1DeLBVXYkbQ8JG5CUo
td9Xyvu6gWY/TRYig9e/1IvVCNcJNfu+a2rcXQ+5gUo7z53s4bbq1cc88ddabtPFa3c0pN8aiFwl
TnTdWdquU/2Fh3ZpxcIbZeUxZdV+9lBRg06xutYaJthldWcXSwItZwnp8+l8sWbhrVLsOFcYUSmP
dQAD6Trz3Oahfmtdxe+9ZKWla/pgebrKt95vMunObvjlZ3WEux4rUhJD846HjJJ1k3huN95fPjjn
uZlgQoxYW9SQqFuURwgPnMd2cpUvcenGDTNna8ffpsbCAVr4biKVi68o+egAhThqg7GOx1s1jIGX
ZttG+pc816+vJkIvQyPGe4ZYCtVyo4fXZdxtlfjD5f1buNzOHIC8CGPStPWr+vkLoZ1rtDdoIe3l
JVGnV17+k2MgeEdPqlU91/hGctrvlK5yJ9PfqG3vSvGhUvzd5SW9+sC82Lf5C75YklJUoWTM+9ah
oTDEHhjgXTHla0d/j0weci0esKGlnGbpWAhupZv+YRQcO27lGPTv7eHjVC8MW4ht3x8Xip7ZTG82
92NP14YOd5a1DeF5k+Xb2JBdStGuCcjZcpDgbvJDO328vJuvW0RZlDya/4rnPadPV6bJxPtZOGsv
it4U2bjKMuhsDfstXPurslkCG50Bx3+s8pdN4TVo/NDpzYBcOtOlVa89QlK+trUOlYRwm+cQL6h7
xUEV6Fr77SFWCA/hAcO904+FSEcks48iNGkKTTIOvaW7fd26Gp2uUV/b8jc5UBYCyLOTKhgT1tn5
vmJniW8e5OaLpSL7ltpuUsPRIuUH32PiorLXVrOkfXvuMgWz4p0PdUnRPMy2323IPfUV7FLxuO6r
9eA/Ok/B797H2Rx4HSZmECSDkfD0zMqSrfVol5oHx9/F/cZCXCJ3VdTC27VXQ9W44KBf3dQX5oQH
YVKNlKIg5pJq3T1oMOs62+FzNrh55g5Ply/H+Umd1zbjaWcNYRVU0unaYi3VbFTyzMOAsc51gvXY
rCtpEzYbr3GNtXprbi6bnB3JSRlIsCi85XIyoniaY7EcnXs1e1CmcDP43bryPkxoNl02dvY6nBoT
W4iykwVlULOXiIwkkOSac/+wyq7+PSvCF0ukKfOqmCXl9daPIPKlHZcrXy8bOfNjwlLU0y/VgzbW
UpOlhEG6UyEgbzPnSquGDUqoa7OsXIRAF3B5Z2/Cs0mImWgB0CQSH3C7nCp6XZ5xSGzPTZNhZcRr
KbkOlga3Xv9Kv+wI9zlMErWbJts4hD6jTNqhkHdquZAELK1l/h1ePKp9nkxKnTvGockfkrRdwwDt
2gxNZcb28nc6D1aFXROeuMmTtbymB3ZANUa+d7427zLZDd+o++RL+7VHnda1U7ddilSX9lB4vxGp
GeSK3vYhqzdB1buouKAR9P7y2paMCN5CKxU/QovAOOiSs7HDcBulT3Wkbi5b+SdO6dd5EFyEJAOt
QUvIONTZptOPUrFyPtvfyGbMj5K8bsOtWSy4+MunQ5UFF5/XoLIJ741Dme805yZB2IkhAnhML69s
yYzgKKax0IPE5yMZfrGC4HbVj4/ZsFadJfruV98Q5j9+3Nyz/pXMaFWkjXwoaHND38UfzcPeO3hI
ZGkV5L+bCp6ceCBRp3erkSU5j212r9G/eqZ+XZRfyOhXfaX9fryB5hYIWpSwYBQQK3Cp1Ul9Xg84
pHYVdav07QD9mBt+c7r1MoH0+Ts1i7Khv8CrrzJncroofQQUXtHpPTgaOlLwinNrL5+GV24TFuau
H28vJIrCMXdAfiO7hwU5KD3qb0m9HXNo9qzYWHp0F0yJIYyUmp0eMDJ0SM1olZVwq1YrLfz+b61H
RC3YqHyFJYiUg0xwFCOibdbFKrWWzvbSWoSHUI1AKWkda7GsfqXTRpDDz3m3NO5yXmcBBAcoasYe
zWODYnHKdKYUPQXZOCjv0sMsCALvA7m5vjYQbS/cqnQRCIf45l/Zw19WBQ+bT6OcQ59uHPIZaPTQ
GI9ms79sYn5NhQDsZGHCsdMtvQgK1GsOavohDT8XS6/5ws8X8ah91mRpgezfQY4QWwJBANxgweG8
fgT+3iVRpXEqhxyGQ5Zgqn8lzoNpXsnjkiqYuAyDi2mTLwJPnjU/RHZ9dG+8JvTL9q6OpmTNYN+T
NMhLM4Gi4p48X/0ZIwhvG5DBM9iIDbhPSWqlu4ulTB7W9uBJn2y76h7jcWr/CuA5BUBsKg00FklK
7TLV2xoBtsHvPwRtW64mgMepG/YKaPAxUftPilkYwwrUhJ+QhnnOR60IEVUbqC+PbgonVuamUt1I
DMiXzUKIKob282IA56oWdwashsi/4bRa0fho0d0FqKM+dFnZuVFVphQfrWCVKel+Zt9cuDBiWPxs
E64P3oNZc0t8ubWkTfPS0Zo7HHb3pPRRvwK0GrpZD1ekga7bX7HcvR80Y+EWiUcQu7Pq9qy9gggW
p+30ecCkoZSy3N/ljhLfBGkEFrmlBQDj2FL++cq2zjvKIYRIkURNiBrGBPhjPxn9nWdDEhp43ZPU
Oms03x4abbr12qRbuF5imDKv7aVBwcNGBry5pWb1d7Q6gg30zg9OavauOjI5Vdfeb2YZWGNRUJLC
zQ15iyFED4pdmJEvD/2d4wUqeXwVvTW9/kOeWN63uuqWKEZeWRxIGwswNfYAPAgeltdDNRM/6+8M
CxIfbWybtQ9n2yrNY28t5aW9EFqeRbNMvIF6A1QKAI0ei4gM8w2jLgJqCHeJ9T3U/LcGdJtxoV/F
MiGZp64Hw75R+/Q2Kos3Ohpjl7392f0A8EaPCsIP4CRQNc/n+EXe41S2IUUMxd1pY/Rp0Gt/P8p+
s8JLf6BOhHxwEVhuVCwRJp1NJbDqE7tC+NR7Zp+Mg8aqI+XjMOrbwNBuekllfLRwp7xxa5CzVe3t
o14BsTpozM0sVVLOXPhMccLAOOCxme5UhLRUiS1L4WSZd0Ys2+tcMzIqYuNSF+tVKxwaqouQpDMB
cbrDCl+3mifK7lAIK3dZqiFIFTNucfk7niG1Zx5c2oAMbqrQ06Kve2rGsnOtzVspvIc7tn2vprYd
8RUt5+jkwxS7MhOy0MiCIR7cJGlQ/ywMLXmcPH3cO4zp30Rjs/frPN5OvlxeT5EU/fD+/xfo1f9/
k3GYhy7+5vabVSJ+ajEcPqeoP2yrp+xr8McdMdY5Yzr/5E+hBoSA/kTUbyZtmlUin934P4QaDP1P
isW4JYWKOAhSXOAvoQZ4rKAjZLDIolCHJt3fpOmSav0JxyZQLbC7Gn+kevcbUg3PYzq/AsMZk0ua
A3j1+SiDPxACwyYa4DwGFnjbh623LQlNbpo+AsracTPjqu9u26HpN4qCkDSUWNN1m+XZRpXjhNKr
XbqRUQxrshiIaVAG3kqmHrrtlKTXpSmX7hCE7UOYmtI6yqYP1dC+L8fwcx8N7QOiRfpONkjlJImh
ghcfY950H8UMVIHvcsQ06v/8D6FazLJwATzRjDvO4q48bacXp0eZMC8sYABJMdl7eArlTwVFGKis
pN3zLyqTR/h1GNzpZjiSvOZL82eCdju/Ar8BcTWt7lmoCWLr01/BDE0n0gpFvp2Cbvtol2N2x4x7
lF91sbTJ7GrYKoMnB2tfV/1HxYuCYhXA2vCXY/TQNpo6YnNJTTNeyR/6YIQjMDdHvXeb3Jmu0hjo
swtNaPbYIvL+FWKd9BhpcXvda7WF0q9sRPtB68FcBFO0Z2BAf1NVZZ67SY6IkNuW6gC+bIBjayxS
CV22RoosvPFS8UN4Ep53AXfMaBwMxTNlmhDHVGXQjkpZDbep4WhvE78pJxQHHTQtcr0uvythAE2K
WbcjPRLfvDI8R/vaZZa3DevEy2cBXq1zFw7HvPMnZ55DASIWelFqnADuhd+JiNIvYBRVbz1dLddx
kGXfsiRIEoa5YsSpylH/izkhY9zEleYfI78YrpMOnrmVrtIvJcEd4M8j880XfrHTR2XeKwsFSE4K
M4XEtmISVYe1Y8ZV3d9WYfSpmdtUnf1/ODuvHjmVcF3/IiQo8i1Nh4ndPQ7Lnhvk5QAUOYdffx5m
b+m46TnTWkey7LEsuYBKX3jDbSTrUta6fHscymDlv4Uo8J85rf4ODvqMqHPA1/NpViZ977T4Hy8O
b55qRp+SqmrviSrm31oklG00q+BCs1Spd1nZZp+ztAjjjYWb1TJnvfRmdQp6H8U6NJMzXdnr7dwT
oOYVZA/Xls8Wup2+rk0tcsq5c86w08s3SCH+MEfH7b14Kp1/Gi02Phmjk73aWf0am/0MlzBGah5C
5eKEmdf+kNJX9sDBS+E39sC4iVX9YrUlfqFIx7gxD6sywDIRnBycvnDVCPbp/lx+onoeBJfqqD4R
uUbljjL8iMFWZcuNUsTNLrD6ndHIEoNyGdb3dmfE9qbB18/1h8/5Rq9l+us/L1nU6VkX8PJJS+Fu
XT4RHHK0N7B4expUIiclmMVTMlmZHwi9u8sGdd4oyjDc5aPqHPpecw+4szWbSZr2wW3i8EFxjZvm
WdfbCPK+aaFGBH4YUNQqytTwNJZ5qajYoBWV3wapGcLZ15kp2Rid7xLs7WRYSOw4CnV6ZdvVwisa
k0h4NItym1hsJa+bRsv/+GtdRvt00VjeRIDoPwHLBN28OnlbPW0xTwz6s53kP0qB4rRjRskGzXEC
zlHcSApXQdrbcAhsLnrFb7rla6kLpXPq0DCd/pyJ6hu3gbqv66dI1uiW533iy8qN/QjwEf455UFX
v1XuvxSzaLTphHBj3WByqji3kDrrs2RRqKFYShELHybER1aTo4wmJpKDpZ6bUa++G2Ma7TJ5swl2
dc9SQaA0i0gEmQ7h6RqopijCTLoq1M6TigBm36TKtqkyBMQCgu+pl42nZvpraQeJ16CL9SqzIb+V
ay2v8veBxjMsoRJwK8eEG7xO7maXcKHJu+ncje64t5ucHWuozdYW7JLIdp57135yGksebBh3UDv6
4Ml2kueM/9crAhcwgqr38yYwglvCTKs8cFkb5CAUSGx85jBtdFaJ5ywbsxNpkJ7dXBs2SRs4m9gZ
IRAYTewNUbzUDmwsCaLWfEk0NNKRADUfG+KpW6nE+th/exLWgkNAiVjomhRrhPk4ZqqenjUMmPZm
iNgexEHNd/zn3qR/mZmlfDAzg4YfjjO35mi5Ui/niO/w1+irzNAQeacLqaZnmBS1p5eNuh1VXXpV
lldfggqV4DiHOIW4CUKxyoCokp7vHIzcDx8fDStlcyYEzU8WKmpZxM6o4qz2xZhoxpiPSnS2yxoe
E0G7X455ewg6vTjnMi/8MAIGnytBvsm774XZfm9oF4611X4Zmtk+SeifT9Y8zrsholl/4/GuZmmR
JF1WM70H7ua39fRX5o5di86CkPFZD7vIHwO7Pg/6fDBHK3zQ5FB7Ta12z1K27gOIP3On4W5/4xku
iwf/84WgtFEusUkySAwurxonzmWkFwNa+kZAv95UX4xwKrZk/sFd02qaV3RB9OxUdnn6+OWvjm3e
HRQLdaFFY8t4O2v+enco/maYzQEDV2az0zuWR5Ql8QbbnWhH+Sa9sRZWddj/fVMkuAlF0NUFOHP5
plMqs9aopTybbtps+kAOd5UVmF5YZdZd3FaTVza1wPM56Pf17MT7Qc1nT2SWvisLTd9UUna7qa7y
rdkP+cagHuursjD8oQym1ybKLN8c269WXWq70NLDG4pZ734volhSyMUx/CqQi+ES13EXn0XXxVsl
0Wc/TuU3iZ+3p2WGsfl4epavcbGFl+mxUPamjLZcsauv5Yxq0ClzKs9VZH+GKtLvy8yJ4K9F/xbS
fSxc/RaW8PpmRRhTpVy+uLK7MGJXyamZxHMaqeiIS7OmwhGIb+pSPRogYYDIRuYhtltEeosXZRZc
tlKH7K9aENm7fU3pcSu8RuHbf/wdrj87yTopigqYjZ/WbPE8tPtIKThBtGZ0NkZhfxWiP88tQKs5
KG656rxzYCGzQTMCKinZExHG5SJFiT5pu6mNz7kym+mmRsYHOSgzFKpXj3P9y8i1E0Xr3awsmM5U
wHWNqTw2G7WJ5n0fK2rrCfPQh5P5hXZt+oMPbt7S+nl7isvFsUjZw5tcBAiRSl6FXGQEWRUPswQv
nunHftTmL20/RHeRm9KwyCnJZ56RFqnudXQM2dhBkG270RK0qtMge3VlNz5qbpr+dGi/ULLTsA1K
GqszfNHk+lMOfPAxtJTpnKem+PbxjL4JaK+eHvKAw2RSdKHrs0z5XyeP7QQFWUgentN8mr2gcqpt
SjfjkLusq7jTdF+kudhkXSz8MEn2wTToD1MzTd+sgFh7GgQeiEVyqCvyBNHJyFe1Ft4DzR0rsm1P
OMlwL5ZrbVTaTdNo8ybmNHXHIPCN2nK9ojeNjSbS39SolXuzfnHwMv+EznDpG0Yy+lWKX3Ket09T
ndDETcbyMFSZs6tyK91MrSvuBG6se6cjN7rxba52PTwEjH9QVIIarJpLnPnXp8H2WA3tcVZOUxl2
nH1N6efmHN8A6rxdKusZINWiGQYnnbB9lZK7YaMV2piF58auJt8wS/tO5AWWcNxEfg1TySuTqt02
ijZ/QjpKRw807o5QVj9HQT4/wT4s7lM3BUhtlD+EnX3pEiznuWU/W9P4PRiyaDuH2VZtqmFfiTbY
B4LKk9EzJfjdVTeu0OWjrN6Gg2tJ4jFOtmkKXX40R+2mmhWlnPQGE8K5FunJnaP/rb3+P41vroNv
ckHUBAWEUfILtCsuhwmUkhKYamWnOGZjBb1NTBuOpO16fjSaFlpCZO/QGit9J1OfzNrMbtxA2vWd
wBPwgng1Ac0gwL18ArUFQDlOZnaqevtzXO5p0CvB5Nn/SgP7wNbeNnbyoM1bF95xPY2PeuXuh7F7
KqM/oYjRuHNv8HS06+iFJ6Ifie7Y4h+zTsbmCiNlGkvZaQ5b/aAHFMO0KRa7WRqAUzDXfoBgq37u
qyr7NJhNvs9ba96oQV/4qtNO22GoG2QkzPLX3HXDKU8KdVuCgCLSSpz/vEyWe4S0BS4MKOX1oQmU
wai0xMhOPSDN7TQ0wyZ2AZB9vIOv0iNWiUDZx2UASs1i+WJ/7eBURcMFC+vs5ER9s0+6Idykmt74
wdQ5N4a6vhpx0VviasgLOj+ulkPUx5ZaDK48zXEW+mICZA0imFa1LeQm0dVbk/3Oq/3f8Simr+5G
YUhZ91acnGTq3MVOz/bX24cmcQ+RoW1LPXrKnfI+1csNYBgvVg5Vn+8HffKcvroPxxuBwfJ2l7ue
Av9ygVDmxy1tTd4Os7ZFcLJOT2WCa3xpUukyZLQfij46CCshQIyd1iO+NzdSGW8meO8NTy+dDudS
QSQPvpxns8aWvDJHeYoNY95bdl1/CqbKfrL14T5Cbw+RP6E/DYbSCc/QOnCk0/Cc5Ur4mPcNqDcF
J/r7Kam1Q6hSk8gD9N6Vcgqf3FbGj60WfP54XV7vVOSSUJpAhgRmHb2My+ctSivQdSp7p2aG8MoM
Zhurl6afI+a2CdN83jW2ciyc4hYp+Z1zk6IFJZtF64eqgb4c33/tCDvNB9YH8hJUFafdgGJa7xjz
l74Xv1QnnP9pNbf09FrVN9KNAzwTzOxGLH29cHmCZaVgoU5/bx1wiGqEKNHP0cltmpe8rMUJtiS6
QHme3/jKV7VMpGS4U0nneNuFe7Hak5OUQ1V2BUONxUHaiDwoTqI/dUrRPNhZ81yir/Ec9Z1fIgOJ
nqEf1sD4aB08dxM6gP95zjUVWQPSCI2k6y0j++vLi8G25k6f4pOOmSq09qR5dqzEPAtn/hbXzaG2
8uyTmqXyBgNlmdHV1tS0/4G8E90Bfr+ccdQPqsoWjTxpgWnuFQvXMlf0rv/x210ff8zmUlegHgaS
6C2d+evtAJQGc6Ln0UnWY3/nyhC31Sgpt7NlfGq06YZzwjtriJPdoL9P/ZXS0vLvf41mVFYyQKiR
J6VyP6d5neymmXoqFYTh7uP3ur7lyY8d2uogFlG5WfclalENY4Oe1akftF9FC/tZC0T9FX3fn+nU
qr/AOt1y2Hjv5RgUcU4NgSKUNy5frqjiTAwSjRRN6sqjpTdfQyR0D6ml/v743d6ZM8r8NFoRpyB3
WXOTomLs54a7+VjFot+VaWsdrHj83YmhfJhATt3YAO8kSkuxnLVBdLIAFVbbUSvTgCKT0I5zlNtP
mNXXOyeK5+e5gdnpmjGsStkfosSeH+nXOfcV/atvblf6Nf2HuzoKxKEOzZn+Sm2HP7u2HfddOf7R
ozF5AUzSbLI5iW+Add6Zf46qZZERQrjMyuVkiAj9Wgsu3LGubcMv+1KelcJ4bG3izLxWGn90EZ/8
eF7e/VCgH2ieU6ykcLraslMQl3lLn/JoJvke+Mp923xOuj+6In4TUB3aCEHnKfCMLMO02G09GSLG
WNwbwb7JMy8x+y/OrLicMdbGCLSDHLobZ8r1VyFhpByygIpsGOirr5IFqCkhoxWeRKGeus59aQZV
f66E82iodfYy5FV0I7y6PsWWFJXtsOQVFFNXa6csG1xlqyA8UUGTXuHmDjrpWrf/+Mtf16zROvhr
mHXFISfYHwrLDk9WtRN16yduet+brtzQOPtmpfO32Wn3Wag81sb4L2Yft9o3Nx9g9WXNKQ71uHfD
E6tjpwxghszYVT3ywV1Xil3vJk9K6n7LgvsASmbmzrcsLq4PBcISVjuaD5xdlF8uF/wQVInR6wWn
T6WjeIWAZDZ1f7QQO++s+efjz/1WZby8myhKU92hjEe35qq1l7a6jGOhhie9ki+qRhCWliiTT3km
YHPoxc6YZP2HpCV8WKrQ3zW1ch5aw8oPRsNRnGAh6BHmuI/NFKp/ZFtaGB+liiW90ql+l01Acb2b
q6+UFoYGFcJwr9gJeoSGMWb0BaMo8QMUHn00CuU2DgVyc2M6PUkHCpowp+RZOGm5C/rM+ldXqnTT
llPwDUWy4NFhkm4cNe/NPTsKowcai8iPr8OVQK86Nynj+NSBiLq3svk3WLbqPhDKTu9Fd2/aPZX3
OaaoZYfFNjBD7Uupl4ePJ+U6NqXPSkZNdo1fDWaklwugVQ3KvbUWnUyWIfrjyR93ruJ9Xw/JI1lO
5Wtt9ytLW/XPfx6XAAIAsr34UXL1XY4rULkM86YPTyE+r54k0D8XHe4OwSROKkHc3YiS9yGXrX1D
mfmdUisNPCqN5G2EFPR0L0cuFIDFFc2Ekypo2gFs/NMGmfQzXaTlpgqh/ZTpENy7pfJVHVv3PIlJ
7DUOo6Nso2hrNjH4oNI4Ssc+f/xN3olgKSlyvlIFRZ8WJanLR4sV9JMpD7lH6YofJWWQTfmPABsA
Sh5v6GRMPllt8thZZJuDyO47O/ndoMX6NCXhLZLvOyfwUmyhyondGCjxVS5dwDqvLQxpcTVMxh9u
sWDw7Dm5sQqugx86hlwtBD8UvrV1E6hIY+q9GFEds6I79mk0PjbSrfdDX1u3AO/vXGIYT5KtUr3l
oFvjcEU+67ElhuCYUWnbJm4vd2EV5l5lW71f6UW/SUtxS9DwnbIRG5yvt1jEYQ6xntG8ErFVQ/eC
Wo+yn2fUhrlpCmT3CiP+DhjY9rLeivZpN3H8ylwE/jAHZ312ooNrVBXiprXtbpq2VO411cbFqXTU
P01nfL2x8pZzfnU0A92jNsNORERPXV2486BU/axmzjEcrOxQiMoCqjzLTVuL7h8OkB+5ppePYzup
9zyVc+dU+D/LLvp54zmWcS6fY7GvMOiEEDvSBVjuq79CfTeBMdRWQXnq5rz8x0K25Y4EUhKK1YM/
0dn1LZK1g7CCL4oxDdueON7vp3FTKmPuZ+W0FaM0HwcFndh2TuPdWOKvlk+j8pCm0S01ruVpLp6W
6gPRIpBVBJgd1EUvn1YzKZgXHCYntRq7jTrWFP1b+cWdZ3czzu5/XsIMhy4+5zTBGIH16uMkpArB
EOghKXQngTHO2W5UnMp36jzdWVHe+Fy66Y3z8uogWAYFWc0hAA3BXkcINUvYBtsZngYqMYgbYRFX
t9l04xp6a8qvPuWyK5dCAaL5mLlcfkryVuTz1NI9Jo3cUyahop17iBt4XXfnxugLhLqfhfuh+532
D4VyNybqse+/iKKQ3lg+KGPihwj5jPGwLyq5M8svOMF6Rtzzp3HjYVccWNqpOiBWcCBQpywoKmve
dZ1jSlZlhXJs6Rls7axHTbyW+yUP+gx8Ljmkcaf4U+2+2FNj3vcZAsp5GtC2Ukc1p8qv2ocYTPvd
jd1zdcZhKsR0MVvky8iBrwpNZOTJME5TeOpoo+/COogPIUnSHTQDhJet5GCUtIFJGcJnR5VyjwXL
4BtD1O3buQDJ1jpOhw4vH62d4t8hrcjzRA9k//FjXu0anIiYZyqIdBYp2Cwr7q89HuRhj/SzKl6G
NnZ3Zn+as3stoRCVJVrmfzzW9ZVKTkWgwQal77Xw3S4HM5I5IVokjysVxzrWhXG04xEzUNkTNoal
fR9ZjXhY4l2jcOQDshYqBGb1X72LkbOm1bj7+IGusz1UL7noBHmxADK77v07c+cSggj31BmNux+7
ZkaUQA0pUoIaeunQ0Hiqe/c77uxiP8CVQpChEooPy5I5rMZsj25rgDRs1Xx2wAL9LCuFajBsrrra
6l0YeJPr/AG1jC77x09+NW08OCVE2i9E8dpVmmokmJFpamCc5mjYziNAQEUUZ3pzXBf0fv77YMA2
6cURhCwDXk4bQCyYVrVpnLIkmR4tM883QU6jscX+4oCig7gx3tUpx8tRfDEwH2OXslYux2vzhr7t
0PFyAJO9UqDYZffqrVPu3VFYhTiTsxLB612OkmVWWTm1ZZzQQhs3fVmBvHH16kZB4a1KdXGWcgIg
esE1qmKdSGXpchgQ0hKNxdE+ZZroH1Wl7b4USTj4XTOYL46eq4uqFBmGtGcFxlMybNqmoYU1KEBi
tp3WaUi2G1Z/KghOQm+OpuCP3U72N2dqgk9DV6PTFuaq1XpLwLpJI8o3ZHHqkHv9WDtbYRfhs51k
yRc3GAByW3bnPOS5ITMPbblmlwc5LBJ1KhJcbF0zu5MY93qhwt834DjLH27UH0qVMu7GDWq4vHMo
otKrLBS2IUanwqdBEnABgr1MMGqzC01pt2UyarvASAG/l2E8hl5vp1CeuLbCG3v4aidwU0EABApI
Wo5z6io2JmuZo6501ZMR5/G2AQSMTF5j8FRp4us0Gm4szjeq9MWEAqzHX2zBXRIsIy97OaFtZiZ9
m2JOq/XqvWN/13r9te2cxzhKwSjXXijvK+e1iKaXIU08DXx3JdODPsZe4G4omG6F3h4EjkSK/bvp
/qTGb/rBtIkFLeHYK6t019JQjgPFT8VZp0eBQsFDSSMpp2iXKV+cfmoR49fOyDXuCi3fqqnit8ON
1vhVMrC85SLSAk6dwuGaoNERvA/qUOIgOfVk+qJuHsewSn/FIK0/Pl3eHQmuxP80RujqXn7PIdSj
3omM+dhLG+8x1XhgZed3c9um249Hus42eSkKyoslFRyJK/oUUEAtsNxqPhbm+BI3xs8mTc+OBQKw
6Buwy4XuGVP7J67xOTQbL5XpaeBSTqLBLx0K+Gp1YzFdw2yWJ+JSJI5ERYmU6PLlEyFidVJxNY0a
u90knTDuCtFHnt0aQeiBkyu3tRitfZZqzqPsM3o11n2TmRqSakru2xrVkt4qnWdbL4VfDGl9o9d+
dUouQpAQJQmteUbO5csHLFSSP7uwtaMyu/LOdCoiwKQ53ZiY5TUv9xTwOzYyM0OfBFrk5Sj94Lai
QpfymJD37TQxDAlXZ2reDcSiXhsFzveucE964YqDlcbjJpjV0BvgpOytOIKp2pad/dRHwa8hWsBQ
cRwxlYmWeL1iZDeW0Rv4ZPW0dA6hQHElAkR2VmFMIo1SMyKlO9oWt2DvynhvG7G5y1AprMg8mvTe
NZXpKcZOwyuNRt2TwaMqnyNBHYR6fUoRftpnem1xSgGk08Yc1Yy6xsNDq7tpE5WIZ8xal216Guwe
Nobhvu9sxfb0MOeVCoOymZoipWsU2d7V552bZ83PRDTYN4MCCe4qMwj9vJ3afe6mOX3XAT7QZMc7
ygjijnU+bKNWomE1ifie5uPvbIq7fV/q7ad4Gpwd3oFnZ9JcFmKpxa/DqLrHtiyKHQ39cRv05jO3
9mOjS3ffKeirf7wc3gjNqw8MIwX5hrfkkwjtcjmUSR2rid6OR6sQXG+u2YbnEDPSIQxmEP+V6uM9
8rXRZPBM990+xoaBMapqxad6rpyjXpJ1dpkd76tobPYzHioPbRdB6GjC8bkEWvIwBYn9Gz8S3afg
r3p48jYHl+rrjYV9lUHjKrME//wC9EO54/JFemtMzCmKBixvBm0bYezis3yBdeaa+pvV9bNqY4Qk
26lvd8lYa7eQCsu+WX9I4PgouWJMt4iuXo6fVfQ4GsxFj0JK+6umQOyK7dG5HwciUgKQaa/JuPrS
mWHz2ihkKR3aXI0WDF7YObecZd9a66ungYsF2go58wVxuzrsplAXfVe29hEan7xTrSpluc6m/WiN
08vsdCrUHFQH/UT2OqV22fzIoKH+1Lp0eqHh0HzW+8DyMoLDJ1mr7rlKquJh0nP7WWmybHFDS3aQ
wjLPKdUM0rold+0s+601hmKXuRO+WWUT0VXPjNq8E3FrvU6403zKy7J0b6zhq7BkAWoCfic6p5Z2
1fot9JCSZ+10Rx2NRbSLGnkEcyP3QH+1TV0N9Y3KwHUa7CI1zmXtApcFd7M20hhA1pf4OzhHDQnJ
nV3m8ysJRPgUuyU+KEmt+rLWuh2rv98b41yhwW30v7rILn4AwKu3nKhiI7BbuvEhri4QCghovtGX
Bgd0nalMvS6NHDOsY4n4ISTEwrorxXBLQmW5hi6WFl2TJdmmV0yaYqwxTTooXFXEMwxl0T71hVC+
tmK4z3FF+ffjs+n9gcgUKSCCpFg3UmUWmWkfYUuK+Hv+hKJksbGDqNmXjZA3UvPr7HSx5qH6Qrf9
rUi+fNq/cnPMX/TJEalzVPop+5UDND6Tg6rfrRqHGVfO0WM6xd90Ja38sSqWADFzP4XqZHoIyjSv
iqJIQLmldZiyKeNqUeQ3q1D6w0AS3ns6JUUoQKb7++MvdHWXvzGEaW0Ll4XPAXj51FOXOjh9ts4R
swpUBFWt8awYQzJvHPrhMXEm90kx8+nLXCW3fH+uSi4MveC1F0oV7OK1iFxfmBGJHm63TjfLrTq8
2KOt+gOKcnVrRV4yBbeqT++9rM1WX4o8jsXbXr5sbYaxniSKc2R3Jv7cK5bfl3n4zLRikFhlSfTo
0FtqPSsab1WYrlNLXpcaOmoAoGxUnuJy8LGWbpQUjXNs40n7pOZIsekRGhNz7RRPSd9psFkDdzc5
NcLhoePMvplqxSbXmxCbmYqwIaz6x8GsadVVk/oKbQh+TGzN6LvMHfqaUxXx6Wb4kF3Sqo+ziRmY
KaMeZ1NurSiY8AgxIxSkZlich7aN7Dc6QrhlEbTwjKZ01zf1dFSw2Qwp5mD2JJW2x6wIO/o+Uwyv
xOJg9gBIxodajeP7aJ7LjTlDGDac4C7Iq/JOhn37JHEj2xTVYMBHFpAzMmecNlan6p8/XrzXQE62
NnB3CI84s0GFWVUFcH3T4rRL8ApUdBPXod4+TBg6PcXZjHWU2Ypk0/JpH4jpv1Rtqm1ka8U+Ojj9
HbHip7gVchtBwIPE2oETCLKhebIDI96qmrgFVrg+i3hWMApgHymsaWvZKK23OqWJU7pfyPr8CJx8
q8+QusM5fvn4q1xfZjQh0AxazGEIeddiO+Mcl+B+Wv2ozSeC1eB+Gmz70Iry82RpN0Km6/uCARbg
KHcmYLX1AWsXYxHpqYkv5BD1z1rTmpusHxX/P78RlzOTRCkdCM4a6GONwqCLoOjHahLEX32H3WAW
/RsZuBPYAciDj4d756WAsdPa5ygHgbMWBq60rMP1iD7lrAz0Oe0uoKUWDN2NebqGGEKc4r2QEMPN
EHTIKt6cinroLPKDoxqGr2YXgZ2fAjT2G7WVnmqVD/E0yt08pvVWNplxFlHy6eM3fYszLm9ienoL
TIQIHlzT2gAXl/t50KpZP7Zzkmz1LB0Ocx47p9YMzsAppu9Q8bgSzLpIv2qlVW0sqvajC+27k5P+
VIvon9ichifIC91DNQ3jTmlVZ6+jy75zy6A5hVoRetFs9HdBOlC465uHKTW8NqxhaTei3Dh99iAT
s3hOwWoXWxscjVeX7uTXYRzdy1wrbsVey0G7emf0WOhDcE+TLa+T5Dqaqtp1O+MYZx0a+bY9PqYF
IZaepOIY2k71T624JypSnHh0CoA1aHb//eMPf5VqEA1A3CPUIomGlro6uMwIZaE60/WjAzPprjNN
LK/hVT4UmdP5yMv9aM0234FWPloVBPyPB3/nJMLza+m7kccDXFldg4UmZDzYpX5MI/NR9K1IURDG
LtqogSR/PNQ7W4nMGzEyKM0w5tfFaM2Op0mRhXMshin+N3Tz1wrT+xur+L2NxDQSRy5iRizi5UT8
K/RSrFJVFAwOjvpkwa1JBwWEI7ffoqFIC6mRj7bSF0hU5fbezILfVQJl5+MXvQ4tFq0vqBToVRFq
mqvcLZGK7nR65h4xBXgUxvQspiw7W1StN1NVZI+u5ErMsEj9eNh3vi/8haXeQzwNG3J1hMxtExtU
G91jQQdoV7qhtg1L/Ej/P0bBCIOznsUKRvjy+2Za1kd1F7hHBcbpKY3VR10b0/PHg7yTE8EMY38v
vPylX7L6hGYXug1sL+dYpvqJLiHOpXB37vWoLB9Ly6he9MKYngy7/yrDUT2bUWbugsZudqmRD3eJ
Hbb3ndneuOCuN6qgpLqYxuC5ZttruG6lTfSMwGVhTze9Kn3TPsgK5mDgFr3cSLVFKMwa4IVLjqB7
JTCcG3fR9bridnUZXoc3z/dfLe3aUUMt0cgqDAwe74d8KPymxaZST85Vgx53nvsULW9Bm5YJvTwi
4QgQWC39FtQR1jdTGsWqM1WafbTn4lua9MDNkLQoBvlC6/aHrvT9jSPpSgIGqUeNXJjGK2p29AVW
k5/0iRY2tTIfic26/VSb8b5053iBb9ZPmhXubKfWHgwZI/eiD9nWwbjFH8AxbGjc33LAusaeLMAE
InUoKosA6zorUpVyIEHleO7K3NzieU8t14ll9prQWXlo8qnEpsDRfqluiH8v4JJpTnx3HIEawRzX
vxoqqjoimLNtZajRqdR1Skk69/p/3pgCljrPR6DCwbdm98o4q9VKEFNqRmydLDd/SrsuurEFruF2
6CeyxBeit26Cf17NDaDjTmp0y45hkWHGGkWYrci4HXfZ1D5ESZb7ZjtP27xTxc7Vu0/NjMNSaQTu
nxsnxDvLkusS32cW5hIO6pfnUKCgySdKRTsOk5bchXIu7krDJAGihCTRqFdK4zWIpt638i7Zp409
nWK9uutgDn5vwtJ5cktUbMj5atKaCVvju1Bk2b3b3cqqr08NQguE8ynsAIW/loil4dsoUrOOs1Dm
32GDZFLRa9jTGN6k24dolF9SrZlfC7SvbiyJt+LJ5d5l7EU5GD0PGs5rZI3Szboc3NE6uoszsG0/
tpVeeomLpJZyP88/6+xX1Y8/C+l4ANTucqu7dyhIePlMnAedBbeZUT7ZbeP1zoO0UBPAvqcx0ZZ0
/5tUJmAQ6C1IPiwQWkS4qJtczmcUFWADw8h4jhzjT97H5XOWhqXvGn109/HSuc6JluwB+vsS7kC5
FJcjqaFslKwcUJDXUBysMDfYDaldbBsAF9slcb8RDlw3rxgLMSuwN0SZLsyBywFNtaUh0qb6cz0E
DmX+zNgraQydN06tnyJ3zXuryiNvWOJ9M3H4LYi2lESMz6kVKfiLS3tX91WMcJ91K2h4s/pYLxEK
7JTsFxA3+kSXD6dwuheT3lrHMHgGFFDW+LpP0c/I+KZkmh+7NIAT66HP80e8yscNQjxeIv5tzfls
hc1Doxws55tIPivwjZVy9Fz1uRZPsXO2ehC3UUoirvu1S28cCagRFO7YHNpi3yv2rcX+TuQH7YIo
GqdcQciwFlsluZ9zi18U2KKvUb3YEMw11muyK89h4CR+g0jHt87Smg2qVOW+KZUbDJvrM4lMAvdS
GgZvueJqZSH+JdxQWuJoDbH2WKbKGRf4bTcYT1pfgfaLhy8fL+W33GA9e6wqgM+A/ZAWWIUEodZa
dTSGZMNmdm+Y9banURGZhZ80zTbpXhzQ/oYCJF2Nd/OUb7oIaKRV3GVV8TVUrU01v4xOuVHN+yh4
LIzAk0p5nMZtm0QbpxWHVMdbCBP2vH35+MnfuUj4VvCmOEYEWMm1aValFnYeJbo4klaPzxHCqi9h
P0oMeBptw13GBW/34dY0FHXfNIa5DWK4/80MEP3jJzHeOaAp8FCHY4OS+66vtFHEOeZvmXGMxAzu
wHiQOByWmTgl8bB1kxdNnrNO+o4SHSrkMdlEIAWmrWJWW2pGJzfaiUg59eXXUbkHOWnWX6Wyr03r
/3B2HstxG+0aviJUIYctJnIYQIpU3KAk2QYaOaerPw/4bzQAa1A6C5cWst2Djl94A3fmbyE/GSjp
Fc+4mbyZQXkunezcW+oXkd2ZssS/EnhWVB96/8nv0JhFTNoNQoAQTfzbV41TqU4v0OlfkwzvDqOh
DzJJ1pesdR5n0QBSly36/rtO8GJHkQe/i7lQYYFsfH0fmOiUGErRyV6FKpMuce1PvmvGX6Wh37WE
PsJ6HqM3Cn41zUY8KzSBA9VDOPw3aV8HXKGCzqOaNvThsQggzEOizjP5rrW1H9MIFMLKkpdexN6E
l1jzOUdUSDbOtxf0g+QBXQmYEaSYyF9oS+9FBGNQlKvaydNDY3oIJRW1A7LF57Tw06OY1OQU1Xn/
2OZ+dJKlygeMHqejC5+63UuGnNxbXdLehUFnb5EV1ikaAAYiSW5atL/MpcJ+38XaWIAI9oZGXCK8
/1xh9sZZsRPbnTAbobibNj8IRMcjQVz3u8kmcTSmSHYdJ3/L/XT41lX1xiXy0cVJ0xduLSgGGhfv
B+SPlLkfVF+PEihtxELKpdbV74S3IZq7ufPSpaE4mSZmP1qlglGj0nyxQm1LYnF+ZRa7Dq4pAkIw
kZmaWdv0z6y9k5zIyDXwHYEWnxUUAsAIwNi6n8JwK9B4zx1XY1HUI6dBbXnFGDF8I3e6xh+92h67
CzpbD5NeJhcD2tpjEKORV/bQZPCIDr8HgGkbUEApG7YLp3te4XSfRQmvYqGJ9tHpVOWnIwXWWa0C
80UeJ+tRE7688a6s2+qUEtjSYJe45lXk/K6np1ViYZelM3itnF6gVQyeaGh8u6GsUg8UhptwQ7vm
YOkvtTyG97Kgce47ONI3XRxcUEcUrmqH41NdpYOnpJH91BvWoS2s5gFPovJABnUKgjoFkFbGz20j
/QpMNFk2rtqPIi8dOCJiYgR5AEauPyNtJ10Mdas9RVW6RyTB3wPj8bpJa3dOsSXKuD5rRF3kyfSx
gDxZy8AG6J4dGmWpPQ1Sq+xKSbP2ZV39e/uuWe9bWD+0i7lTyHp40K6/KI7GqACKmni+HmZeadef
RuEYj1Nc/HXuPw9Ei5S6Fl4A8qJOB/Pd73S1TjwrkLKzU3b/VIlziXqBvrMSP2TE/m4Vp3+t4QRc
3aAZCHkFqCy77/r7utyPnUhOc09YTvBFm4zv6hi+6UUMmMWx23Mc5v7x9pSu120eEh6ANhu4rLh0
PqxsK52a3JMC23ywglJ9aIwtcNQ6UpsRgOSvZBvwRa1FpCb3Wpci8EGsA/TjEDWjTc01jw6Wmaru
oKqDKyVdvHGM14HGrMyPOA50NZLBJeDRsrPAR2m88LLR6E88wdKnutDbpyqyfzqV/kB7XKEGrY0P
uU+JY+PwrbkBrOWfw88/749rXliRNEVxXXiTXLld+uInjxKorL7DZLDH60o23vy0O+vA3fP2V253
FNOQDaqy1xLz1sL4XBK7x81pKh86fLEoq/+wi+rZCQQ2Y8qn0NkSavxoJ5BvIeNG0x4C1fz3f/xg
R86ywh4F/vY9EtKN76gH28m33N8+2gp0XMh/eAK5XBcnS5ahSBuhXKCAEwd3iQiZnDj7Mtpp5o5R
Wz1bk74VB3wwJqpFsMe5zm0+brEUajma9WQaqTe3903Qr7pRfzKkdC+08RCV/q5C3LntfiEu8RQV
r6ljf8o7acfjfcEE4FnXwlPWb52J9e0MLmFGG7E1AfItK7vDlI9tESuZF+X918a0cioisnk36Smq
GmWxmRavJwEEHrcz4RA9GC626+Ut1KoUfHPrJZ2efY2TJDhWpT19EaMK5EoVcNMTPeqf4lr17xrd
+ZRxoD9noiQashAYrHwwZq5jBtqntMnEXVRY08/UMcK32xfSB6nKDKDn4iU+QjfJXFwWuTAAglUF
GucEL+caD8uHptfMeqeb8bfBaZ79rD5WOSU+V5HM7HM54V+ek29svAHrBSKx5eUkogWTRi3yesIi
Wwn6pAa9KFfIkmpSLx3b2ilPeWHQLVTyLZG2db2Z8Qg65quSHvWyMQXisIxyKFme6PB7V9OyOBiN
HT2mlX5s7EF5yHt0BVoxRPuNGZ/jmesQDQwKDVEweHMHRV+cSdWaNMnurNaLhWwcRFarp240pItf
w/BIm156CYMBylDRoI4Gpfe74G/BSAjDm4DG7/vU2ZLL+WC3kh8ChAIUxSZY+qvEmCjKKU0bL21U
80wk618Mo8z2dOny74BtnUOXDN9vz8P6AuStABMzF54N1LIWr28zBn2Zi6GjEE5KaiuxhZUPcme3
R1nHMCCV3kki6JzSf5z//o9rNirx/qiSqvQQy6jBD6b1yVYK+WUKHbHRb/3og2b+EOxcAAKs8fVQ
RZOUo237hTcI4gYfTAs1oWraeGffO4nX22em/gKv4HJl3pYKVvBBSWcy2X+KarrQ5phkdwRQD1lq
mDsV15pDkRu/pDrOXuLAaT4hgn1XtRWkA4ssO6li2Bt0Eg5SktY705h+DkRHx171hQuNXkNPIEGi
ujDTwyh1+u+/XQ32FqkJpGHwn9QNr6eoMhtrBEThP+FHT60mhruXm1l96itKuLeH+iDxIxCZg0qZ
9efaXyxHnaLnCySm9KB7/GzI9D6JqvMPfRxgKS5sx024vc+aLNHAt6dZirGpNzbfPMSfS6Xhmkf4
ZVK5m82Qlp/bDK1VZUbTPFHzlI69LYKDcEb7S2cn4tzHuTh3Rl17Xag95B2uiFtTsDzWGmpO8y2D
wjHnS18iscQoLFHYvfXUIvh839tqeSfK4Dj4s9KbHB2yiJMdavpEfh5/F63p30kdFMCGnONTIXV4
ESVleBxD9dvgZ/05F0p7uL1Mq5/I1JD8URJnK/Mwz4fqj/PpBAG8kVEXz51T/hP2vUHdxa7uZCPO
Pa0CNKuJrP12e8xVD272M6OYSpxK0Mkfi0GDDCF2eOXRc6rpwWsfIL4Pjx0VmYS2pz3Av0ZPNTxL
mtrshlrKHtBPT3exORWGGxrFVlKwfPrefw6Om/+LUMi4ruegBU4ALM8Wz73k/IrU5luqGScMZ7Hw
KvNuY0/O33a1J+dv/2OwxREkbxaU7C3xrLfCvvcR4QYtgFju7SlefxLkxbmdS4BLYL56XZUuUMeh
E89q46RvduKTh7DKuwrrnrNCVrmx1ZfXPKUOBfAioQwnDXWexTWvUtMRfsZX9YHxazL0+M6IGyxE
RmnrqfxwpLmHQ5rK67W85XNdIodrB/EcDbVtuBn6XW4ydNrkkkBGu9vT+N5/vl4tvovIF/jf/KzI
i+/qY9icXPMwCJRmV2jRUbPnDpZARrAfhmk3+e2nIgZ5REkcNo51MILxLKfTsUjjx3Ea4VhQGE9I
YghuXKRVjoEWPKAocxFBvBH4LyOqeQ1m0rk+g/J40xe/FSk9y49MRzyHxYipip7Zn6ZGzQ5FhxZF
Lot+n4+Gf9CLYSv3/GhNaHYZyDmS0dILvD5AWWxXFW534lmkhu4qbaTdo6Pru4GsZ39JPJo/ku7w
/J2gUXjmr4eSJnM0KoEUVyisFPPawdxJTt9vrPv6kM6nFFge24xIcdna9MNYaqIuiJ4LuI00DGJC
MdiEx9u766NDytNAisbWQsRk/vs/7l4ToUNoir149h3/KQn8zquoy15KqR+eBFpqd/+f4WauLmoX
OLssHmTAO7ieFJxRqB7okJr/EWaWB0eyf6mJOhxuD7Z+V5hBauT0yvAbIBq7/jbUVtUiGmSuuaEz
3CEK/y3lErmuNupPSWo/R2r9+/aI602oIbfARL5XmUG+Xo/YTWoRtnpPK1w3wRYnQ3VE/rN1O63s
N27XVbWDAE2BvEPBgwt2hlpfjxV3BqSqTDWAbWhHtfaPA5XQ/WDXUJL75iL1jbS3Q/uXkb+qgXoe
xGOiP+fD5zB9ritgh/pFAceshpREk+kopEHdVVb2GcsF31X65mgnGmpS+cbPXuWa/GxqfNQrZ6k+
QD7ztv9jw/WFMAeHFNOLccpxo1Tr946RE7+Gkb2PS6P4GqEa6JpNYz4pctdd8G6pTpHlNBs7/4O1
ItGBmkv6YRAKLNbKqJrKjGK0uRvRKPdze/48SAJeKwDujY+ev+n6Brdm+wCgClxOpCKLlhMa/kbp
pNLgZWGAahPKgcdBrrKvtzff+ihfj7L4oDwoCrPyg5FSpg0+XVNxb7CVU6zR2PKDLa/w967h8qNm
Lzbo6ZgKgky/XkhFQnzHrurRCzLlKNX+W2Gr/i6uIRaGuAJcyv67FAUPrfKQRc9mf4nKTyL6Mkae
4T+ow+/A9ozoWZ2NWMddW3a7wnwGKuclxc86/lVXl7T/J2gC7IYR4Tmq6j/29GtqH/LmRxnhum7b
but/71EXH52LY6Pp0qD9/a0pnoPhQTi/ekdze7OCdX3G42/nKK+a8SJNb7J8ILuV+pfGQTMsOhnl
f0531ytf0M3vKEnivOFa4X+Ss8uN1O2iszlrDf3Kgq+9FLtZ9JueehxCY6l/WuLfLPsvhSVv+zph
xmWsL4r6tXCe7BYUlLrPkBOWwHBbyR2mJ+7t1V7lNrOPJmBTlIypzVNCWM6/bYghJJcCQdjSpmwd
5Qsq/MbvxhmC+1INA9ThU+UOyoT+kAPtc9HetbbsXN7D5MUuIK2YEYNE7gh8z6fsj+OcxoMNocvv
vabC0FLIl6g4j0bzE/8IikVh8i+NwGQ/JcZvBadGWfkZjVT7MrcFjFPip6ddOjE9JPU3e/hnUv51
lHNiw+mQnlr9pwS6Ip+Kxzi/H5pjlFtf9Vx9MdKf1kAHGXWMHaW7jVthHcAAEyY3peHBk7ui+xpy
GFq9mWieKuBga+GbRPV0JyDqHPXMyO6R7Hc1pzQ2hl21dLX3Vh2Y0NkTDqDDIiRXygyZM2MYvVZn
kSKrLk/DhABmYvjNSY9A5aE/3CnfhOafmjRLXuNWMx5FnhTPcd7pj03b+jsTeOxfP9iUZvAMRHMU
XPMKHJnHsREmGNN6NaK0OQLWR73LbIw+crecwWi3N/X6osThhbuE0p/mzCjQ692EuXyAhXXOaMje
HseizSDBDluAiFWDlMnmlebqn2U0ET1eHB0Liq6qFCrU9lS687mRmzvgzBiGvnZpyh7sQtppxi5Q
pGAXBSA0J+VX5Ge/zbzQ3KyqX9EbPVVxsusGePfatGnuvr7KZ3Ydrzp1CxKnZTYoIv66GZE4KAqj
R+ZLk94MRxI7HzejV9os2n+35339FvI/ZOqRMwWNDLT7et5x1ilNyuOyp0qwsxsnrI9dkA8HzdyK
nT84XzD1eagMmokzxeV6pCnVp1AKgC5YSJ7tAwG0Eepv6/rh9BCEJwpr/u/eaD/f/r4VxnVecWIO
kEQArgGBzRP+xzWlpTn4ojCZvB6G+JcUoOI97a8cvX1l9DKK2l6YlT2ON+T4uiT9zhsJ/Src+HaN
FgCnIM87dbBS70xY8K6cVB2GUX384/bPXAesNu8pNwG1kBnbv4gTBOYe0Vib6Hdofg65q1ZesrI2
nwp9ErteGNFB69qtDugHa08RBBQy2GuymaW+ZIacW+X3CitCxjwNik3FGzsI4ADdxi5b4QRZBdjm
oCCh35A+LcUcR2kEqmU74FbUyNwrnYxbcDV9Top4AnXpNPq/Y41Ol1MkL3QBXBOXzO+FYwwnHW3F
79UQv2lBVx27RtP+OkKDm2KSy/HzqFYsaWQqrvJhPRSVR3sjQB/JkNxiKNKN6+2jbTh3+97flnmd
F9swKQvAM0ZZeaKeQBYl4XhvI+LnKtAHHxtN0o/RUB5ktRFHAhFzL6weOfCs8tCL0A4As7Jj3srf
oZ5Nu2Q2YBnjYdj6kfNTc/2ko4JF7k7HkJmgLnd9VuymBYdttrnXtN8Eol8X1a+qi54Y/bcsAzaT
BQ5ESH80Hia8eJ4bzFcOclqE31q5v/TplnX3B0/jbOhE+ob8xuzWtricrEZFLtyoCi+EmvZZN/ri
abKjb+kgnG9SHVmv3Qh2XxL2g1SFiWeboflTRTMU98H+ayQq+ialnPz9UzWL+gBLpGdCfr58qtoG
75u2pquaBGHxJuo8PHZZPB1u3wjrB5HWCM8vmHS0H8B8Xq9FC467KYHae5adhg/tJFD+NUd7Y/fP
22654hjAAhagAoB8yOLeSRKQDnKZl5DxyYcgVJaH0jamvSmFAO2H6C+bJNoMRiNYBDXOhQyY9fqj
esMupqFQcw9rseZebmUCwN7a6CWurzXuGRq9xC2zE8vyqKmNHJB5mwVCHUEAubx+yQcl+e2gwnh7
iVbScXwOZae5jcWTPUufXX+OqkyhlUhO7fGQIeTRKv5ZtaKTGdXjKUcX4p+iUs+iacYf3TCKHVDX
dteqWoxatPYWWdmWRtkKMzv/oLk4NYc3iEHZi/CmaMBhRBjLenXYn1vdcO2oQKoLi2EfQnMay7s8
7bXXkIO8zx35IDe9s5/ktv2K6+LM/tSdnIZ93rtOiHaNgwLvA/+t7cZp0x2iHlFc3kaj+2GnUesi
Lzm+dY0j39W5qHZy0lSTG2oCCF2Sar9uT/YcHlztVLo5hCeEbOQb9IkXd0HRDhOKn6PsyTUQFj2c
RDYbOF9aBa2QNLXFXQci8y1XCnEnZGna3R5+vda0SJFMo1muz+S3ZVHOTsLKmaJE8ZIhjd982zkX
0TSc/UQ7grYE8d7V/gnJrx9ZEcU7I+/MvYWlgzoNDbSZPttoBK42OT9nZi3RaseOYOVkEyhmQ3Mp
VTwa+MklUYPwYYQC+LNM/a18c3UTzUPRc4R4x/5CAud6l/tt2IyGkytUF/LpWTKsejeo9MlvT/Aq
PGQUG49WajKwJWCTXI8CvSAJkbiXvZkgvEvUJj1rudKjOTYOHkerei0NozuUiK5vPHsrngCNIIq6
ZLDU1aAKLEvXAMbLznaa2sPSGVe5NK6/STiF7Ie0V+/LRhnPVmh8zWTAiFEegJ/E688b29B+HS0M
ZWkod9iHBP5rguD4uejw+s2r8ge49WeydNlFurK5jM6QelJY845TlvlPT2bOCSKJ6rlAOuuoDXiy
9oV0LEBJ7JPMkL7TNlGPY+dsGY+sYk0+lyoshFX+oVmyCMSTXDhdZUh0HssKaVTqV3trwuwzGhXM
AjSnRdvKik8byztf7dfnl1HnFg1wQpyBVlaa1mTHaafXXl1XJ5AdVv3FoAIoFR0w6UNLbF3q8U7N
T2n1hjaO2/eXBkKGlH0LIvDh6UtQ1/v5mi10nVrni98jGqEWswbaWYqwsnJ+Fr16jJton+RPTSjh
gnBEwjls6X4o6bnwNXwsEdsRzc7W40OgMv0h2oeP8M6D2NhJTb4Pu/4YWdERNt7ZSvoDXNw9ingp
EIWwQvYzC8+Dnh3qKNnPgWKCMGLCf+Ybh3g4N3oA6BPIChhj+6AZ1TGzzZ3Fn0EvYwFtH/VE7H3p
DgT3KbGUXRz8kvk1g35qVfVU++MppUaCiFTVhREPI/T424uwTn8pcNAfs8gr57rxsiWdmbVMr6qS
Pb+d3EKaMN/FYxD9NudB0sbAG5mt00AstlfNpIL/Uk+IUMblZTSt/yStzO8SI7P2Pi2KHWbVwUGC
dbCvK1t7JH3bEhZe6V6AKEf6i1IXe4arf2m24cS2r0iJSonJaPJzVojyAaVWhaJhL93rU6A8hXIi
3BBYt9Lb+kGuGv9QJ5pyj+/1dyAOXmbRIp8FZcrdFEf90dec7FlLp62Xd31HgjGgxU+Zl64Dfcjr
28uc9EarR/BSBdWC/ZgOwXFUrfLl9vp9NMpMXKBZQ+BJ6/p6FKeQjQ5yYAvdz8ZOLO/TvSmj0nZ7
lA+eOqIZUGvII80lsWVQWLVZ6Mta3T5jhWRd6IR9V/FDcKtU/XeQ4fRpeortY3eiLreLqxoRGyua
cO4OYnHP/CobMeq6cUByCkKAljLpE/zsRVSTp5VRBVJcPFdOpu20PO49O0O5OxOBcRRl+BOD4u7Q
A/LbZTmhl4T88k7EzevteVnP/gzjYD4QuoaCvpwWQwRDhPdL9jw51k9Hx525COR84xlcDaIDh8cB
AyknesyrJknm1AGGH5HkTQhvPsBJpPpXD/nGbbwKpuZRkDZk80NSIgG43kiRYJtqyih5kp5Phybp
ikNr5t3ZKcBB2HYYHVvRm3fSaFsnMILSRoS+QjEBigT9zCU01zzgmy82sqZOmRYZvfFk9AJBdtxZ
XWXAsabMw2BP5qnD0qJO6DqCCr49oqAm0n9Gp9NcESfPWo1cWa3G4w5RnK9R1wEkCqQOd8XKUp8H
J7LONm3n+7juenfE7v1weyOsHlCyP3hdiHvhOzNrAV/PXj6kadM0RuzFaansqT5lcKoiCkZ9c6oU
cWeKVt46k6vnE9EZ3upZT5YlY+Wux6z0oWIaafGkOCntGixNnvsI+RBryPXfltDE3ZBTm1amyXjE
EwObS98s7upJ2KcRicfd7RlYRZ/UJjkE/BiiQvrHi2qGg86+X4ipgG9h47hiCO1riajwf9Io6Run
f30gaJxBm4cNzVuyylDDwdD9WAKuUEpZfLS6Ga6ElOLGKKvok1ljU8JEmVeVtsr19LZwHEZqBZHn
W212jEJsUGMkzI5InQdfyrQXX+PcD48Vba+Nkde3G6Jg+IbivAXXcc4ir4eOh97XW7MpvLZvjP0Q
yu0jLgwRHoTRMdeH+BjA7XSrJMzvLHwOOgQbd1Gmd79uL+n6SpgFjnhwAdBQhF+ixXyr1+nV1Kln
GOBEkBVpTo1h7ZRo7F+KaByRQqfBk+s9Mst+rW7MwvpIkVQhkw+A8l3oYxGT9ipOEZPcpx70mtDN
IE2d9Nbo9pzAT1EX24dMibZ81dY1OcAP3D+2TFZDjWVZkUYSdULoy1afeLj0AwFqcSDSK9J9E+vB
90CS03MoT5D8c2RPXco+oZsPLZLsgRk/ZkWs7vJmKmg+avIPo2g59HERa/daIjt/e95mdjWyGDCs
abgCLb/eI9GUdXYxDPKTLqmf6ZJ3VJx09Hv8buP5Wa0D+AySIOAtlGnhdc+n8Y9quZSClyhyBpok
z0rT7xbWk1mO/ERVxV/81N/qJc//v6usYB6PzsNcgJoV+Bebf6r0rKLVLz9BP23c0BrEzgySZOOr
VtfVPAqy0eQ6lJ+pvl5/VRYnPoJxvfwkSSla2PjD3anc2C5l9mmjwrUOnhhLh87yzmfjIllcjcUg
lDSdavkpNNVXbQbWYvAS73QQUf/q7dCdulp+9Av1VZi1q4K1L924CpxTkNItzQb7n9vH+l2pejnD
OjgHQgqaC4SO19+utXYlBqeUn+ygGPeZGfoH5ECii5JrrZvIvnOK5DA+T74c/VeYuGO68JLDH446
aai3N6lzwFSrPlWB1bg4j2dHn1bFybST8oza5D+DmYRn4JPSSY6Nf/04LvZlpY5cU5J2b/Rx+iSm
PPxZmv74rUK//ZzkqnHfCt30yqxRdtznWLDqXfnAQ+a8KVm76bAz393XM0ATE3AO8QYsNuzjr2fA
svIoatUChqHSmnuzhz7ed8pLHKk7J++NPWOa+7qv0O7T7GBXVlK5ETCse+WUFfBrIuoCGTSXW69/
gm9akRpk8EHUTLpohvTQakF9KCtruE/R67vUYfKzn7roPpPREcRksoB7EGn4bcSpeEgSJlQLJuWE
O233n9kk+t6vq4M2JFDwoyI4VwQ5p4gn+1AS/Rx6ZZAfajstLqXQmp0sIb+/m0ZYldOomY+ZL3TX
zlPpQdGUEs/FjLveQrdJZM+3d98HVyziINTJZ00fhNuX90k5SEXUljEsm1GTjjpq9L6p1YhtCKXk
uhRN+5BKTrWv4umc9NNrUyb7RMP+Vu5q4y6N6MESBDb+K/1PZ09Rw2vtXtu4XdeXHj8SHghpFTEG
D8H16tgBOKrKriWw4np5qccQ2cQE9lJkg1ERVTS4dafJGy/e+uajUkvTiZKXw8O3VN+LsCMqZk6G
VwbB9IpuWPUoh9FWi2/e21d7fyYgaWAyZ00QRNAW7yoaziUfgYiCzP5XR70/5EMfH5o+KgGUbvoQ
rG8/igqIdBFGUd8H0jB/9R/vh21y0xrJqHhRXKDxXdQmNZF2qL/lvS4dSr/CnUATT2OtqHeRFhq7
OEc7XpWGeq9GyfAK7G0rtFut7vyTEPQituBio6Fy/ZOyGh0Qa0RNBwm6b/yT7pK0SH+nOTCVQJfF
59HfEmNfre37kCDaEfAhz3nX0P1jFjCJHswx9xVvFEawa5A+3UdD3v9tCRglJHqWs9ArTSKK4tcf
JstIV8c0RD29UoKjPSX2txb59nMq5drr7XO8Cg6JzBiGThQTCFtscUKioo+QHkZKT67i9knE961T
YQboOFKyQ2BIk3e02A8qiu8XiMIbg6/bgBh9vQtIUg2i3bLEREwxnmbCbFKvRwLvhPyif44Nq6Ig
oSiQN7G4kg99Kb/JdlgcujpRcCrIu0NKUdwtesPfBYE5blzp67B9/lHAjpmXmVa45K3bcSfxsIep
JzS9vqOoLe/zPHdOcVAZbkzT6K6T1U+hMexiOUK5ScRnX022yqprLBg/g+rILHFDGkEicb0JNCCV
mPz0iZeVyuMoi+ARvU3tQJQNkEkp830Cp2PvtHK8HzIMvpM42wiu1ueLqILUgeSBasLKKiOdgpin
pYMn3uqvui4Fd02EcpYUFs0ePa9DopVbR/qDrwanBUAajo6MUY4+B3x/HLAEyc6mTvPEG4usQoq1
cH5UoYQjXRNTuuxtGXgHlYOIihmbtC4P9eBQJLh9KNan/PpHLOKKlBpRXFVt4kmxkI6lKUWHJI+C
z389CgR/ejw0aCHiL+FhaeMoUpxGoaf2IRg7WZH2fQaJ6fYo74zU64eCMgwtQ6jbCAFSc72eUTHK
etmMWegFTr/nMcdq60uiiT1cpeNgfHPU58i4NNoXvc92VqS7gGhdJ2n3o4TdcPtk+SOazAKvQtlt
xE91ip+07GLo/7aBjmn8qxp+9gecJWKgl22/s2ugJmVyJjI/2ln/GSLUgx10X4rqR45P2qEqfqF4
/PfrBQmQNxBsAw/BkpkM6acNWqEGHr4q93YqqfhF1JsRz5yxLCfSBkSInOBMEljG2+jMDkQoZejF
iNefC2O0dj4svfPo5MdQsoIDNh3VrrcjZ2eBpTtniaq44C7qjRX9YHfOrC/wzWBnSeYWr0ONsIfT
ojHi9V2k0dzAcFCeK6S398368MMtY9/MNwCStctbsGidLhBWFnjZVL318uS8lrXVvElcVDihCIsU
hw386a8HJZwGpUJcD3hrGdCHNSCq0EZeaJLr5G7CLOIeYDkeLP5wTGKp2xOJbrmdrj+UlJiJJFXF
UhuC+/X5qPUhpCvcZCirgA80zMj4IttTs7ezQdmzjYJ7UabJ6faHvltxXG8mRgWcBNAExBxKFdej
Oil9tHKsMq9xvCn3d0qIx6GRoDqWujkMg6k/tvC0s7cBDK7cvyUS2Zx+8Pu7wj8X1KrM+Klp7xBv
cS37pRM/9NLZmeN4jsezouFQA/0LblaaH7U+dCPtVUkftfDJcigDB0b9Yk7KcZTBrNcJOo+1K3hW
HZEe/SY91chldkqzb5DMtOr4Zwrw+TAmYGbtCsBi2OAY1Ff9+faUzJnSnzNCSYIKHY6z1oy8ASB5
PSPWxNmWe9F/yngczqWMN1qJIeRZymWN3hw6Co3VWYe01beuyPeo7Wpo9G4BIxG0z54OlBKuh7ad
NJx4lJJPiGWqboMI7WubGM+V2gR3eLjQQguYa99O/YMWcbzNttfPUQOSPDVHJLO6VMWZ1xSXHNDA
LotT51hyZVoYuL5OKdZbg//l9mSt+n3IS5D527P0ILtoZfc4DEEc6pUpvZB6nxFSKS45cCmvCJP6
IBVGdZbaep8YcrGXegKYcZDtg69LynNkC+c8NLgct5TUzVHFcrxTtNfR7qp9kwfxc6pG6sZ2XwV6
M2IHUj4GJdygND8WhyyXnLK1ukp78ZWAREHV6yNEgvwbCPMfkt+iRIaQwU5W/fwxmGzDLU2n3aFA
DN96CirXNP1ih4N49JdPMLA9OntzGjszOKgUXy98nE9S7uSD+uLnQXiITKnet0Hob1SOlhf2+yhQ
ZLA4g4dPl/Z6lKFIwqyfZjuNURRHLPg4dmXZ3N3eEu9KLH/uYopsAK+AdmvvmcPyXehSJVGaRDJe
IsUpj2alj7sCtVf40PJP1AEufazFh9hO3sxZp2Os20PWRcVhHBD+deymOuTpEJ+dzFEuCK58rXDy
cdvwNQxFiFyy/Tky5GHfaVl+oc5ucjuQAaGuUu7UQAkPmW6VD46fGucwLLKdMknxkeKssdPl1EK9
s0H5Da/qXVbq+psdm8lOj63yEMl2svFyrY4zE8Es0FHgciUOfd+Mf8SQougnp8Eq8IVY52Ac0Xzf
jbvuThwo898Pu/wx3EPx84ofzb/i1d94wuYts1iFGV0PcGcuR5IlXi82YsuNGlaN+gLg8wyLU6+s
vamfFNKF2+u9Iou9fyaoC0SpIKKD9L4eCftFO+X0qy/Fg30yT/HTcCzulCNMazc4KK58THfaqfjS
HawX42Rd5H12CvahKx1v/47l+7n8Ger1zxjMthWdXKovKAW7BnJwifFDK06VaoIq3djjy5NErAyu
ZY69iEyQE1l8sq7N1ZQQxbVByYxHyw6+1JnjbGTfHw8CdpqyHg/z0ueCgKqs/CQFPC1wVMxFJA6g
WMXGp8wP/NU+QZsECAS9/lm+jufnetqMPkTOdSoyz2wDHJzhWiMJnQczM9/fI5jxg9ZA+lyCmdtJ
8bS1edbfOGMJ/1fNoay9ZOxRHB7hoTJ6Kccm7MkxnzOsLfPKxSiAvWaUAR68c3udEp52/Y1pQuUn
RXjCo4Kbtu4EzPeckFC/3N6B79IYf8zl/8ahBo4OCLUwzvz1OFaFPAbYvhSBRvBHSWO3pz4vXtTM
+EeeDAVlSlOMbjgiGAWXzt+Pvdk9GoUoDhgqmWf0Cut9qYS9K3eK4Ips9sgIAujstfCoy//H3nk1
x42lafqvVNQ9NPBmY7ojFkBaWmVS9gZBUSx47/Hr9wFVRonkMEd7tbuxHdHdoWKJBzg45jOvSTYk
f+s0Cl0Rj2XH8o0HyYhvIjG2XKts1qNCqT23BO1CVrMIiH68Fb0h+lgzOHspoTDCHPeajLcqLf/9
qFLyrfhWGmRQGzWf0FZ9tCoLSTR/bUO/jKvSJeIUJ6qiRXs6m5bpD21pVemdTwnvg1X02d5r02c9
ST27Fwb6ZWF7YTO8slBApYBSpqjG6y5RC7HKZdKXYXLXGGqw9cbJdBIFetTLOvmPp+F/+M/5/Y8V
Uf/7P/nzU16MNHCDZvHHf98Vz9mxqZ6fm5vH4j/nv/r3v/rv0z/yN//8ze5j83jyh1UGf3R83z5X
4+G5xlzoZUyeYf43/7s//O355bc8jMXzv35/ytusmX8bumPZ73/+aPf9X7/Tx/xpM8y//88f3j6m
/L3t82P1/bddnTxm33+b/3vz5ObZY/LXP6vPftfzY93863dDeUeBay4fA3Rjyudyb//88hP5HfBB
CqqUn2iqIGv5+29ZXjXBv34XNPkducpcHCNrIWOaYUp13v74mfIOGCBHGXZoZOKAGX7/a1ZOvsw/
X+q3rE3v8zBr6n/9fno6ztAD8h9E54hxOfI57U/X4KTWTe1lMLkU0TPXmTVNe7bI1gqmapNJQWtL
XhyuO6n6kluXpLNesHL/HCcMPgPSyPnm8joaHUt/FauhX5xbXrTv4rq6L8TaQpqh9/JPcPzSxyQL
hANg5HzVGV7TIPI1jJ3DfEqxg8jKKsjyDqh1IV1FrU6INPcUr8IgS6R1lYj5Z0Qw6SIrOWQsWxs9
8ynpknHvW/p0mKJ+elCiWn7qMiv4ME5B+YcQIYacTAP+KlKLzpoUgyKY0v6R8OlhAB5cO+lkCkix
hrLweRSyEL/PcJNlLShqXeHY7eSeDqwmlrQ7AsET7wwkUn4E0r+0tW7Cpyqv8z+a0310uh//79uA
MwjoP/5aymcb8Cqswm+PTXiyz+a/8mOf4c8isi/mcw1DJg7y2b/5x0aTdOsdLcM5BuB/2Y3sgT83
mvoOjg5/k7gAYMxsuP7PPpOkd1Bm5n9MeYagDz3Svx7uv7HPlpI5sDU46QEeIGT7wt9YHPZaGNNg
95vung6SvPJzPbbjbvzeJWH/vSxjYyeVYFcQc6KnJ6q1G0k1sXOrq1dy2Uqrn6buz6f7edcv0WM8
DY3YuSZCGYYLaJnCSEOILZY3xfd9Ukx2JSh7Aofk46Bh+i5gOL5NJfxCWhrxa8w18P3GPs0NJWsr
TNlXXAN0u6E56papWT8MSlJtukotd1OOGngwjOpVqQD9zTrr8xDiJff2wy87oi8PT6Aze0KCgEOA
4/TMAkLYkOMK0b1Y1LskE9mDTeRgkyC6HMPx+7zq/J05mc2+kTvrHvsNf+3JcbLpIYRetbVfPbVp
V38sEu9WG/a0QJ7ffsJlxjA/4azfMiMlKB9wjJ8+YZcnKrAjnpBUUTyoCMP9gboOPPdK11aYnmtX
VL6gfItl7GCAKrjlZIDQkwIb+FriBnWN6laq9u8zP69vQZDkG2wZIOULOGxWYpqth7BLtrkJt7hs
Wv/aGsRxpfcmYctgXUqrX5Q3/jmnyXNBas7wKrIf3HsB7J2+DqYeRhULEPxiRe8h9ouVgj1Fq6lr
k1INRNQAlQQtmA61JnjSVdeI30oB04CwlorGCbuxQBsNJqiRFJHrCzV6Xg1RsO3lbYXIfCE8pZFg
0j3n2Hd6KnDCoIERNYL2ORsx4LSnZsLQW4zwTy+gpIV5X2/LMkRtFBI7Nr/NrO7jocHlCEUC4X1U
xNnqQ0k+4eRpRrbXlbeCNQqfPZqqxwRaaIYEoxBZdl0E2VcPdUZXkptnPlkp2UlD7EtGblq3swhb
5lpNWHxWm6FfeX7ntVjcSJekgheBGVoQs6w6/Fq6QJQVlrEgyI+y9uswP07SKOGwIemIKBbqBfGd
5Sl0Ngzn589dH1VJG83Mg/zY4P23EfAa3SRThR90naNcglzyTSEFX1mEAXYSfvox88TsAaeWh5TJ
e3uTvCiG/rSq5pL3jEfETI6Ym07UMsc0+iHChqs4TOkkoamnD7c5rsGubuYmyhdS6nCYV5t+CARH
63rpD+r/wjXMxeQqrqbJzqja7anG6o5mzHMW9Z0bjkZzl0RNVjtCqXwfwHNsZLXfpmhjbvNKr68k
7K+2utqojq+YOfpTFbCJqYk/BWI33PgDhj2VaQ7oWNBZ0IpavLeSXjrw39SWy6j8SGBpbt+eimUn
lCI85EHYWUAZwIqDzz79LMOoK14TDN6BArCdj9NNxDxAkUDAw0I/Qd/rRef4TbQO+/xYprpzYfyz
1UcUSUlYAd5Abe6scFbMnsmNGqsHD7HzveZhSZ4Z/V5P9BSo4phse9ELj6EwY8RD3cSCfaB/pUAU
4Z/TipHi5DqOx/6CINarj4WiAfk7FU2My06nJWw0uVXqQSEKHD/pjSzdamGg7t5++fm2OFmG87vT
DIFRg6wtgcPpIGMQe16ISsDBD01lo8u9Peh5tWur5sLmmz/i6UDE8STP4qyqRJ95MZCMDEWt4vRA
9Jn6jpDnQW2TaQY4j4zDR0j2l5Rz5l94OiBn9Yu2iAkpG0GO0zejftO1iaQ0B1+tV2I33iHo6DSp
/r0LY7cKUxcGZOq+PZuvLGUa6TT1CZnoZ9E/Ox00KmhQWlpXHAYLe5epOgaoZ09Vu0FO8psRSS7Q
/1VbKq4YBX/Icrp5e/zzdwZzOffrVABrADoWB1yop2odqP1w6AVw8F2mj+/jsKXh2jX9Xd3I33gk
ea+abbd9e+CzyjvQOOK7WfcEShg4yUWAp2ZtXWAwW93R351uxQIzW0HK970ha5Et4fRsJ3U4rQov
z9dTnHqfVDwk1toYY/vRmi1eaVF+H3nlxZbAfDv/tAw4WmDUUPgiEIGMAkHv9IvEXcjOJjK+05uJ
XNvstH1a9rKTprV3nHpsnIfEo48VK+uksK6MGl0gINXfwWdgdWxg4dsSt6yDXMs5j4zeTUXWUanp
XA9FMa0vzOO8QE4eF+FXIlKeFnNseumLbSLICfTbGPAs6Z1TK5ktdO21pN1YyujKWb72G3ndCwIt
8enCJ1ysnbmvPcONaKEQq2PTs4jaPB8r7qpvxrsRuwSzGfWtXHPqYxI52EUiaeu8nCLU9S/VCBcn
0Mu4M4MEBB2I4TP9BCmJaOYEwXSn9CEmNnVOZ4l2oIOu7CXdrvkVfp5cFBJmKBf1OzgXVLwW26Md
e6kxANPej4ko3Bq9cJ1NAu4daEo7ObTXYFQvyRQvhCtomyHLSTBM14frhRrsYv2hKKiGsAGnAzY7
iDymuekqcY0ctqBUEhxBvO/8zk93Cp2rHQoeT55Y+WsMgKS9OFUS/uJCt/ZwpdgAJw8vQVAWNc2X
xyNIR9ATzw+KIEsMmDYEWMfGyXjATPVDLqFC4LdVuDExNL9uO0Wj64JCJUT74HMUjv2154f1bdi2
lRuHSX9Fjp+vpkGNIN0U+spET9jRawk1rCCrgy9qV4OUnjLHjEJgDKGOc5kcTTdVrFItHdTPrUmD
OFbaYa/U3UWp7NMb9MfLwRCiPEyRiYW2OJTCmhq/6HfTIYkS3bFwJblSetCLxQQX3C4DlS4Ctr37
yPzWpgmc8GIA7dOm71lEH+TRqxUnSKf26e09frrReKo5DwZ2NJeREdhdaskrWtnFrTfCS2hi5btm
ttkWBRnDwZA7WwWo6X0xU3rzkocH1dsjn80HI2PoTphFzUsFZXl6ForGoOZalksHrDqTNYAn3xlG
S7pw059u6Pn9DA4uMDLgHQjll+/nNb7eS6VZHTjiuk2laJ/KujRc2qOXCv+n+/nHSPNkQjkh2gXB
ePo+Cs1HjpW8OmhN5H/WYFmstMy6kqUQ+u8A2iCwKE+9PYeLm24e9KXxRtUErssMvD0d1CyLoeM2
aA8RucQanQva22UGTiUXmmPE4bMKxrH/2MqzPELdQRYOZokaXU1dRR38bZj1kRsj0/XlwoOd3nR/
Pdi8h1ELRLthMRtTj6NmXdALBH1CABLK0tdQVtsrz1OmXT4WHnK9SJBxp4HFEItsz9USUT2IkZvz
huuALAxXC83fYKok79Ey/pb75rOaCZjDZ+MlosiLyNw/h/GPx6V1CXUG5CH/t7hvZm8/SVCK6lDJ
yDZPZU/JP8c2e2OU3dqsinLPJk03qoFSACIjw6HrTCB4vTwFX/VAMDE0teqdhITGtafU/i1ZVvNN
KwGWaFboXaV+kT/LSN3u/apTnLj0wyvQfOOqUxuEqQvNug5kzOXRMS5uq1z8KsZx+ZGDoVLtGX10
i8QO192ElUTQe9ahawpzHUSYP7aSVu+LUi3dQMl0J2wRtrnwKc+PCKpkaIyhqUX4DzBzscb0oU31
LigPiqf7tgUUmG5Fqe773ARykRfNnZ8Ewrbr23stn6ZPXmpaX2DUfkbKNl1z8jarmKKwLWuQEkYr
Hm/h1QV74OLZt7cf9TSsf/mKukXYh/HSjKhZKgxHLaQEZLmKQzKqzdYaEwAUoVzAc0o0t5m0S6o2
51ueaJ4WDpODaiDNo9OZiZpE033NKw6zwdnnFnGE3KLwUYUWlZix0XeWVl3iZp8faCaFVSTloLUR
2Z8hKA2Tek3llwdkYHS7kkPZDRpgD2znS6D+V6YTng1gfjojLICz4h6OwbpaM5SJdYItQF+4zSO6
gWEQZ/uk9WL3Vz+fRQMGh0Ea+0DjlyQCI9URLUym/GDWlvDQF73l+DjD2qOIBbckRMXN2+OdLWzi
8ZmADsAOnU0y29PPV9dNU4UYmB7YV/p2kkCdmWHQQc+tdbvQEV2OijTfVWLXXrj7Xki1J+fNXGVA
NlafFw4N48V5A4BALyKdVw0tof8ylOHwrUBK/GOTabdyqSmbnmN1jamGfCtgvrKOtULbIdrSA7hE
UUzIZLDQ1Kc+JdF2QgIDak3Y2aiSYew528BNuTsMXwWJe8cz62qbqYrglGpbfWqTzv/UGqOdZBZ6
omMerpUSVxab2mAPa6Vpr/IpvwAvOFu08+sa1P3nYGOWSjqd6aLyxrTvWEk+WC3bLL1wnXKCEuMm
4/btj3q2JxdDzR/9JyCM147ZhM5CccBeeHAEFDkLet1kDtanJig/o/x4idG/0Cni2DHhMhNhwIUi
4+TPp0OqnRTliFklB1aruB9UE0VPtKhy1JpgVPdtCM3fCLJV1cv3ZTXhdBz2400lZnd9HamikwYV
ag8Bq8GKsBEsoNEd8jqsKN0PWBtpOGlOQvM8pxIrvQMbaA/VVOT2hMnfFUY8bjmY+R41zUtvtkCm
z29Gr4UTnxOO0vl52UITx1q0upgYrU8wVhCltdU2dN+Kul/Tqhzwz1aPQac0mM1W9MyHS1zRszNo
fgLE/AArYm5OqnQ6t0nfUZOPq/gwCCgr08vT1WclUmJUolXpYUQFavP2+llUTX68M4A9WjISXSLy
39MRxYzuT4QM0UEJS31vdt5aIb3Vcq7irJeqrS/k6m3WVb6LnKFug8KYbC0YLtXCzkM73nxuLc/U
dLDI1uJ0aivLoD7iJ4cqGsNNa1nBJlZh/9mmh/xVWz/LCJdsZX8A5IhaE5V4jRJ61+G/hcRp51Xm
YxANH9+enfONTAuPvJVOFWUVREdPJ6etEaQDMpwdpFAzP4H+QxO318OVFgvS+7eHWvgFvHwISvBk
gyTJs+zlYieD2aCARZJwKFBHsHMzQBsE3SFMXbUa3aIuTP19q6jZug40ax2CnLyXzIB/pw/MfSYV
kQP3E9qnmUXxRsKpHqHC3GPmZMxPZblZB4EO4FbKBm3reVYeXAjOzxIc2ovKDChH8gXdNm3x/Kok
eIUaUGRUTfxUsyEL1xQ3L2neLUhqL9OE6CXJvAy8iUxuUeXjOADb0Hf5oRP857Aztn1ofspLZXQ0
0IpblH0aOw9C770ihKUN8FTaoMcyfoip7DiYiVYXXvu1DYTyJwSMmTUMXm0R+nsTrbDQyvIDfXnD
SWNonfEoR/uw0B8I+qabDEdPrL2vjHJ6kNO+3XaXso/TwhXLki0D1INgkNuVrE8+Xaa+ILUyCkj9
e4liwaptptZVY/GPVDOiVWog2eQjRr1Wsq5dpdSv0rS7UC5fpD88ADhIlE9BmtDYVZbMQSXyY7p4
YnUomk53iqlPVnkdfcwi8dHHztqpo0B1I72kHqtI3YXoYrHwfgwOO5rEl1VBAe307VGu0yJdL+qD
P4TfZcRKr6mApw9vb0/tbI7ngHeeY15ypqIv1p2uVd1U9Hp7oJ5qbhS199cTLWmbz5FX9gjqnfBJ
z68k2c/XTRgEthr2/UoIAu9BL6b4EOfm9KhHeXybmdGwUaTY+zxaBVoFtRhukG+b/ZqHdo0tSbs2
kShB/UpG4T+F6jhXabZNTwKSQtfwvJ5iaQsRZpi1vgwp+NwB3doo+EGtsFmtbvV4rEkse2E1RqN1
NU0DiNihBFXmG9FDNxiKLdZysg7k2kI7vVNthPS/luU6H6+6Maw3naGW1xdB+ItghX0L1ggcMZ+K
Ugi3zemXSjsprpVBmQ6lFT4po9k7siWI+yS1UGfLZ2EnEnkzw+xE7jfA+IqvflB/iVuKxFUSh9+K
PG1uuqIq3psBYlE+3Pa1UAQ5gu+mflUg3O5qad4jqzdajtVpmashftTbbT7KN0g6yqhd+cl2Kidx
/fbyOFuDoIEp3pL9y4A9oGGdvpmSCkbam4F4IGFo7DoahPdZGHj3b4+yDL3mCXxh587mdxRUlw42
eij21uBV0qFNBjcfwpU/Ghh+544eVGtTao6BiUo+mmQhx17cZ3aXZfdSusn8jz56Whl2u8p4Y/aQ
lqxs5TfbpGoesBO3zT50RqO12Wx2ofQfNW78CwflKw9PKRYGqALXkW20ZGr3Y+9DAGnMQ2vkqWvk
IMUrM88yW5UHmEAK+m5VMkIuk7pcC2yZ3qBd+VF+o5a1ausq5ZxuNAOnAELllF2/nwLzCYW9YqO1
mrUv6WG/70S6CqYgJt9jqwrW3EKdHcqd72pof99EsowTVmQlF+7uhdYZZy5NDpodcEyoqMBvWQQv
UqT2SRBIwmHASBudsryhH+zfJ1M33E+o7d5UQmB9rPWxcZW+hV1ljNptX3aTk4+0g0M1XJeiOJZ2
Ocm+YnOkRLSM4NzFJsISby+iRUzDs+InykU9t2aoFr7QTn7KGIw4N+reauVDLggS1eXc2lUFQtWx
IAsXkpNXh6JIOKu0EEItub/+2E+JD7bjIKeRR8ZVJogH1voqZnkd3n6rZfz447V4L7SG+A+X0OkO
HLRG6qemUA5KNOH/q/qSm45+R51IvCLptYMqD3eJGfubUbI+NtYoby3RK+E4+JMrS+wOMcovhI+L
aP7lmZAlQJsXGDZFkcUzqfnMjpgq5RAG/R/E0kWGX6TuvU+U3rjwVV8daiYj0MInMlrWSWKUdwwN
4MFhkNIPAhRbO85CBDME0beN3O8uiIC9suI5gcBOAh6AX0P7/nS6fTVnxYPFPlitkn/TBctyJN+M
3SxUu8Q2gTp8HnqIkS6wSPRJTOG7qXUmKJpsmGJbJ+W4L0Z/pYLj+iSIhrebwhBqAxVPem15NF7Y
oec3DwUPWkm0hufO9LLg2XdDShFxio6TEmSuMMn9kyIVyhZskEKHTW53VYZJ54U1OUceP5U9+P7c
cqDEKLIS1Z8ZlXZFN+FKkJbHuoUqEeX0m9JML9ZjKox3VQP0I2sH5ZFjuXDj3KrupjQIViqwtx+f
6/9jN38HUv7TRznDboJrC+smfaz/BFCfYjj5qz8wnHQJ34F9m1Wn/3Q5+hvCyU9QwqCSI1HUpGfF
N/4LKy2J72YOEBHnrEAL0JPf9xdWmp/NvwsGH8pILAPUsn8Bw7m8O9lrrCKej1sGKRqAOqfbzVIg
6sMGlLZlUSt7pAiq3i6F1AjcogC7GVrlZNNWGG/RcwhUpHE+Jr5qXplt3R3STumv04q71pZq8RsS
qcUu0P37wSdpinvEjOA60PPNuuAW5sX4oRT78akrB8nRCokOZKaO2U716pu86+MfDatfWpn/s62b
6jEJH7Pf7LZ6fmx/y//47dgAua2b8KleYo3n3/03ov//EAj/rCf5XyOIaco+n6y8+V//Cz0MRphr
eKZ4zcvkBQj8Az0sECW9o1w7Vx6wvgAJSbz899oz36EKQ3t1pm/MtEtyvr/XnvUOqjOlBHiPYIvm
c+dX1t7pKTYDaXgyYgXiW5LcMzfWSUsMP7GE4oOIvFpsh7oB3w2UubTytED7JgvoVjSATGU7lUdE
d9pOjwC3ydIGYOeEiCNGzCVOeJN/3SM80tlYhWcHM5qa3hHS5j4Qy74iFCzqG0BvwbdpwgDxZbp/
aZX9P4pdnx0M/uuV9/Exax+b9nTx8Tf+PPYM8R09YkqdFADpfcyeEX8h1/V31DJo7VKOJF2byzB/
Lz3lHUAyoEZUSlHEopv9z9KT+YVz3ZKAh0rADGH/laW3oEDjwQ4Yh6SKFhDsOIjbi4QxIoKIi9Ss
jp026J/w6xpx+BHVjTASVTRmQ1gXYqBc17G8C6s2uqroqD7SWZEdnJzzlSDU5Y0WGdOdr1oFMlzK
dEfd1djUpgp2giX47afZvf9xt/8Mb1+GYfMDU/GHkTUzdaHWnJ7T/iSGhRbE9dEbAfYmwzSturxA
XYZEey3R1XTfHu8lhPw5xHgZkKmhako4RvpxOmBUa8A4ErE+dqElfgSTeqeneIcOqdCv2sHEvl6l
Vp7RN8E4tnXjlpYJ+pPJKmoMExXp7iZu4JdESY8PlWG1112PuFmFIbYjjmZNhy8y1uqoGhtEhKyd
EsiXOhhzXfD0Dah5ougxw67+vER/7mBMEkyDeEzp32spcqRpy4kR+SGQkTpBksA4ilFV4zbUHt+e
umXhjsVFNwrSIpkJcgREhadTJwxRl07Z0Bxzb2z3I4pAG9kvwqu0bdo9rjYVaZrQ7oAn99tiFAQX
Ek7tmmZ1qej/2pMwPghsgItcBcsSYkKQUXhJ2R61TKu3UZIr1wAXuuuwLRts2dT6vjVLad3UYrUz
tAgzrzoGM50Hlxp1Z2E9c0InYO4Taog2n7H0CrgDkpgV0zEeYUeOXjI6Vt/2H0pW0AYD8OGhGmrD
DgfRdLCnLW7ZTfEqDfFuBenu7VqxM9/3cZ98AiEp3yR12300hSS5FX1LudS6ON9sc97NquEKhKu2
/IBKakhJ0sTy0Sz78MYIyuIpKAC4allY3wQKVQJlqPQNeJ/sSG2u2usdRjj2OOF8KObxsFZyfVrz
Y7hUGKzcCaEgOm8vsjkuO13cCG6xLzkRwYUQxi3WWOuXKp7VylENa2UTFUixTjINssiKL3XKX6Da
y7HYR5zIM6j4FV2lKLDEQZWPHUzZjBwszCZbz4M+dJs0CWUnQkHzoUMHElcDXxQPstYPxjpsxyhZ
WUVVlTZcG7kmAZHaYW34AC2vhNCSPnUKiPa3J2ZZMUbggydEkAX8J5HFsmJca5U2NQGiFLCwww3u
7tM6ULtiIzYjoiBdJF+VyTTuQsqBbqp60oXvYpydOrO8ztzCROoOwvlS1LFVk6JN0LM9Uo/WviSj
Pnj7LvVrQPCZKh4bqo8K7tpDHNOAAnRulwkAa9eIEnChkVhrX1MrGTO3waJlJ3mFltgDGiAfFDUx
niwE1Wzs6rSrOJVw3KAci55KoJsDaDwS9aew0tUWnodv+qs6NdsbhkfRc7T6qN5VPlIYttXibAGM
OZZ8G2HXfnIbysGTU+dZmjqyN6gP+K5rhe37AG+onLXx9zKXrO8GfEHPpgPtx45pxvWDoQVsBdho
0zMsmiG3/V6XS9p5oxkiotfE4makpAZVsSiSbm01xSzE0qfFxu+oKTomhW+MqOU0DZ0pUYxhJXVQ
N+wRkfPYHVuJKqyP8NMVCF0BJRuvUhI7RQ4LAjUAisppjVqJ3dDD4tnN6uIB8wzAlFbrx64qVQoq
NZUse5uuQa3RLeMpEnbQpaJdLzZVvi7lNLgr6sxsnB60kuhkdZ/8ausXLbKZvMehR61mPlTmIPin
qpifqXWP0qhx1NPBWgmTL9ppq8M/FQr1a67J6b1Y8c5TrmlHCj3B9yFIfk3vkWiHNBLwGCE2hzD5
wOIul8Dlp0HeGEchLeONPIGIzARK9Z2f5dvUkC95EZ8dToxH0AcU0IK7igrh6TsbeOCMKFmYR0EI
wUIESexquW+ssXq7ZEtwdlTTTKdUxEE9G4KdQdQ5YyNBQ7PjWOWBYaMd6a9poRKn1LK/TmXr10SD
X6aSa4zAkbiIsHEJVcqKAT/kwbSO8QQ/Fy9VnU0bPyPMIl84SV57M7rmeEih948UwqLtWaqBpHqp
6B37Qsp31Od91y8Eb9txIbh95Q0XlGaWIIV5lcCdnPFeBHxI2sylrp9WalrEokG/UTiqiZxvoS/P
veEkPkomuzQDC7NGmNWwyyGbVmVSqlvE84oLYeeCzfUyvxrYQS42Gm+U8hexk0dZq65yQTuOocDR
VwpUTnZxWYqVm4Se6UEGhA6xqzwV0J6nJFbvNCxCKv6ZoXyYGo2KrAEL8qK44Gmy+vJg4IvYyXMs
STF4saYVbKDjqPSsoxa2ugMjETEtK4PiqktHJYuNq7wLDdtSvM4VBQOCN/rYtx3ec+u377fzwJx4
jkb4DLYiGSKvP/1MnH6lnodm/JA0qfDkwbADJGupd2WgNN9bJmN0pbEJoRAinfoo5xxzjtiGlK1p
sAvSZ6u24o9Bk6DQp2j+x4huNtAwg7T7Buke8YMi84JUVw2Dxr8oApoRx5RpLhJV8Z2wKMZL6Nvz
lc4aRzBg9hgkaVwqt7VV0QxF3XpHIUB9jF6nYreTLoFHyNr1oFSX9vBr4zFvrHMRZsJLoe/nhd4q
iS6mk+4dLblCeXrGfMTxYQpTSqdme2FFv/K9YEjNPTXWDSjtZUFblvpaDgB7HDNTTY453ag72fMD
p8eKwcna0d8FZS3YdDoqF/Gf3lUG8gKllZ9qTuYbvxECG7JBt0lkLdlakQ75M7DgUqQeAA6gX7W5
Q8VkWiVFOV2Nelh+Bh3hXXiN1+aM5ca6n8uEhJynqy4ldBBbCjKEeT7yx7r3tYum73Unf0tUcfX2
Ej+/Pma6qMrNQQxHDKWcjhUpmVz28G6PSu83TpYqX4O+CPBMUr68PdB5fsQBa4GoYynQAaVxdTpS
T/0wHTXLf8iDEiPxMZ8eFY12oo3FQi84Y4mEuZNFXh2SaHfdZPtSo3+FNwnrI5WEpriAsn/lDOaB
CBLmQIEkUl1sbhXx8zAtMv8h0Stjawh5f9+Mk+b0lRFtxahuVg3eldfIxhcr0/LMO9KS4gLIcI4G
TsJ95p62EvXBOXYhW1tMShDB6qPr+GD5CZKBidGvtHCMLlxvr4yiIZdHUkGFCHbSvOB+um2yGoug
uBzChylG3isgAHPDNv7fWLazCgiJ3CzTdta9SqscYTU5jB6aGnPqTKiP2qjsGqzdXKkdn99eTgvx
sPmOmNX0CO5Zt3RltPmdf3qnMdNlAZB79MCN7Wa+mFGYHFqI2UgIVdKmChrtVk06Ga+sBPbP+0mW
0aOtqIXf95QqxRXaY+OHRC6s+84U8m9yVqg73XNKo9woqQ5zJUEqPnS0xqi2bz/7so81g3eReWXR
gVGc1Z1OH12XMNeYpD56qEWoMzoyq6VRf4D0fyVqyRNtzEvet+ebfB5wtpO1kKQ4u8a0KMDkt1ai
h94cQoIKAUGDBJBR4XXWhbPrtaGoOVJsBmIzp/Wn74Ztnp8qrRQDhR4tOxiQFACAqNmjBLD97Wl8
bagZM8US0BFMWKokVPgYa1rN5Uz8G7lTmfsbHZ2BXSBLnf32UC/OUqf7FIVnLk0+FucxSqCnrzUE
UhQrapM/wLtq35t6JX9G/9D4ht6G9KWVRuU77tDCjc+7qshNZ/WHoBLUGA3fWAptrQ2FD13OtMdR
ZcyinH7+FMcTdns+znmDUxhRJbstBjjEgVPfXHsFHHWXJalMq74O6/ss1nKVfaRGhZ1h8/lFFwr9
W1V5+mj3ytBlTlc1k7+PwKnjXCNK/Z3QlMYuCsY0ufb1brgWax+dtAlyEZndWOmYDiaT4ttDFPRo
00wyVAxrkMcr0Yeh63B5mu+rfhAxoJO9rFlX0aygoOpF+UVI1cJAjzQIviJrr9R2EuVVsioNOe/s
ZoholPe+wrVVtutIoGJqd7mF24bQFonvpOOY31ZCUceupM8q5pPfgVRJ9Vgo3TCy6mvQ3cJkj80w
3MZS+aERPA9pZ2McrzB4FL++/XGXwPb5KIGuKVF7Bb46s0VOP66sYDoQg6R/SP00CG0UFJIe/YIO
HZ5B0wwPNeYpEsnGTb2zq8GMv3l6NcJhTarqfd5VPSeGUhqfJmL2xkVASlzLZhkFducN9Q4ZLWWX
4ZpHN6/TkBnKwtu4CvLC0Vulue3Kvk1Wjal070M9sp7qfqCUC8Sw7+xBNeLnUhPDEGBVIptOHzTS
sAo6fXxOIxmtzbdnYklmnGeCdJK5oEtECfOMjGJZUaNijvigxrL1pGUN13BVt1EKnKfAJzJP4VFg
2ogU3sxwKMSNLvSIFiHpIluOKiFja+VKsi+ssqpZQYLyrfeNoLAFI1ZMF09OGfSxIn5pBnTDHLNU
sxveC3UCtSCQt4GSQ7oB5Ukhu0l8SbHVVMtuG76CDTRI13dvv/D5SaxJfHN8j1DZA6i9uBjxWokM
r7WKB3GQhbVkZd4+kLonnrtYBeZoXBlxeimLPj+2aDIDsIRNTb2TrshitWlW1WBVmz9IlK7dEp7B
Wk5VYyVW/Xh8+/XO731Su7mUSHsbRNNSUrzqwHHlUlQ++FIcrHQJKVFrGC4Z885x0unZyChzzRIO
E5XnZdWFKrLWaEFZPgzqrEYgmndBi4GL73URGsTjYe5m21qHU/nbb/dK/kpzCkNTPtwLKWZxKI+S
WoSpYdQPNbHHo2hM4o2Ri8HNaKgs1QkR3SJukpXOCejGemzeUjC1nsHJG9uwSr0Lt/qrj8O+oVs7
N9TOrvWmawghE715GApp2Khh+iBXVWp7Wvu/2DuP5biRbA2/yo27xwS82QIoR7KKpERRojYIWdiE
909/P7B77rDMqIKznt60UUtJAGlO/uc3w/epjJjjsj092oWSr2vD0jbjPJGTHqTyjVrG+ZXq9sKn
R7KPZRVsKq4zp27ZZqLXOeqq5gmCGlr9aohwReydK+fiKaWBDQPOHJRlyLgkQ5qnF64qtJVuiPvh
KY4TZY9UePrRpgWVs5Pp7WqRmNQu5161kgu9uRH8rNNK0Zwo9iq5I80rkzNOIyI0C0BVqavtHWEs
rXCjIJ5/dFnTdL5hStpAJlUVmf48qfBlZWkSpOvxL74aEY66rcmn/BHEhBmprSQcb57qpLhS2Jx1
VUAimGq8TCTHMLQXT723BWen2L0extP4hKFLsFH7hqMTJmy1q6IZrrCTb1CPNnd8kU+EhSWfBNm4
mwLBH+mo6bQWYTKBW1TFzUhW5hr3DuVmCIPCTwd5vHKrOOPRLT8raBZZBfBaoO2dVGHOpJhxWxrj
E5zx6Tmrxt6bsi7LlvBGZ1U3iQQpUd6Spo2BFHPlgzSP0q7BTu+mskLnXo2c9iUxumv+Aad73/Jz
LWuDJQvlBkH58Tss+y5qDDOfnqoc0UNZxf1tpy5Us26K1n/eHS4NxXxEAIRV2aJfPx4qlFAk5a06
PXUxjuvktlbeoAVi02lRfeXYPD1Flqei+UEuKSsOU7STp5JbWQoMHMafluPR662oQeQT2F6YVP0+
z1J7j3K7ujIfT0GCZVBoeyQF0vdwUDodPx/W0R0kjp5BKz1zQ3XU3FofpVUfAkrJVXQNZz7b3hhw
4bZwdYdDBSfl5KoKiSprm66Vn0TjTGuNCmX0DLy77sq+1n01DaqNvHQU5tEAFOmVT31ddJ9KTTh7
4jLqK1P8wjvn0wLzL5ZH0GpOZnhXOjgqg+U+gVni5xgjby4AHtxhEMq6qtVxZYzDdOWdX9oDoFnw
qWEF8NfpurJrDHjU0p6f8DiSbmfHyN1UjytY3GFL+7FCNVIEXEnrPCMaIJWfUKIaPoBSeUu25F6i
53Fr1Lr82JVSu5Pkcr6j3C/8yrzqSnth/tMdoxUB6QKe8GlRO6c0Q1Li4p/qKBbPSdGpS3XlrOu+
Ka8stWWqvS0AmBlUGRTQGlMDYPtkZhTKyAasZ8qTbnXzjlbFtMumUF0bWa254dTLXDSKcTUGaXul
flu+8vHILDd86jGbhi18VrnDJ5EBoJ35yewn+aat1ekhSKRvf95Jzh8PxQj7FrElOl2lVxzpLdIw
ZoJ7biY/ETgp/J5/JYleF66jF+kaw4Dxpq5EfxBh21+pcE4yYfhwbN3LhX2pFrFyPZWuTchPAxFr
6lM565Pf2pL+QRiBmQNKdmjEhR6ntT/Ps/wtb0Iq57boxsFvMYfFhhQ/9xWNTFn2SrvXHBZmVH4i
6dfYjvT/a6+AyQ9vP3EOmlXUsj/n0/x7VA3Re6Vkzx9tUnQ/DoX0Yhhz9mDX0BfWTINQ8XTMtn7r
s1HcOhBK5ps2tsIRZkNif+nj0d7kpggSTxOJ/hnJMG3UsCmkQ+ZYheRq8FaqK2XIK2JyNA8WLZm8
8B4WmR/3l+PN0M76pR1npiRzytVtmqty5ydGMd5ZU5yFq8jJKvVeonUhMCbTxaOwUDXhWCMyBbV9
M3XeOAu0iHqlhVgDtVKOTEGvvkmiI4dDjCq2rXMWS+6Y42uZ5P3ooE8bRHErtS3cCYLYE5hzouo/
zIjrwrWjtsbN5ARh6yqI2cjUpNeypZ1i9wc9r5Ir4OrZxY3JCQMGuBj2K1AiZqNHxUkhiaEYtLb6
ZGlRdFuWotsqRlLEXhKaecgOVBREA0VddeBak2yxs2vhnpI4PXl6JUkVAau6Enn1FGmpq81Zvw3H
1FllfYW5H9R4xfB1uh17u7LpN1tOWpBvLA3Rd53mVLuy6zRZ9zMAihfkFkaPgwLQKExC2deENOlX
buzLhfz4c4P40eeFkMHBx/o/flqaGGWfhnbxqe+rmnTekH2GLxfdBLGjb5glxUrgv72Vw0hvXZiI
1ZV95wzMRuWKuwYSssXPn+zCk9NX79Ku6ey4/+QY6bAl0q5aFVabblsZF9Y5NLqdNKTNprDJjZQz
rfCGwkweI0tMmz9vTqdSSt49RjGvXSp4GAsH6/hd9PIYa3lejJ9Qq7cvljLY0ObayEi9NLWxAAwJ
QMrdUS3VL7M8czEKrZSwIIQO/TqbsvZRaL3lyemU/fWR/kvX/F9s0N58pDO6+uFbV3dHZM3l//+b
rGmaUH7hF0K7pLMIH/ctWZP/qlKuU9NRIlOw/pOsCQ0dzjpVno34gboefPVfbE1+kWiiBUoGonSM
18X/nzOFIQmzppaLDkwKKhxqrOMJhRImi+KqCB44DanroqR3m+Y7PJFpW9rqlgJIcoleh8SSDMIv
LfkutocXvQ0tl7PAdzLMT8Ohjj4bkxsvnqpmKZExZumfOwmPKLltp7+2///ONGYaG/m/JwY/xO2P
b3Gd/62LaI4nHb/1n/R0VYee/iqqogYGMvn/WSfRC/4HLGAOjsXpkQqKEuuf007V/sF8NGlPUdPB
+1iag/+kp6sG/GH4ILRalxYa3bx3zLnldPrXfo64QrGA6uEHk14IlGCc7GHoCSuuhtgeGmMhkRzV
uVi4hcjPoSaFEm2bNy/p4a8/+C2/9+Qqs4xn06OC3Ez7hZyf07tTreMCqzgRPiVJMWFYjZOkUe+d
zMEYQP0qK1mxLoI22UjBgxBfgC+4W1Xqta37BDxZNCVoQVhonIC0sNCYHa80lERmOzRFcSgByBAN
zm6QI3dXxBjdVs23RuTBRkN1RocUyKqujd9hM3zEt1bz9bEzDrnVPKL8yzdCG54s3DdgDOvKB1UP
tm0iY3XIseRXtVavsFTW/Dbs4938oiJkdnOcYK9wWggpP/2MuLot3mU2jiJsDqeFcmlUkTDGSt2L
yKPp3tVuN7naD6LaXBLKdPWmk7d6dqOnu5BuArrV5hGfsfrBKXdJ51r61pA881dxgz6hrjdN+a2x
V7O6qiN3TD2et4LHh36FfM27JCa10INXQTc/tyDA+cYq3JmVr1leSJHsIDqFlOGa+Vr9aeCVLq3N
yJ0PQ+KWuMV9Vr5Cip2sTdzcKNNeV72h2hUkqd47+bMpCVcrfuAfaJpbPAXhyiFCDrZwaa3SI/vN
6X1H3qDI7dCQ12sR+V3nzZaPt+WIA5iJWILS3Ivw3o398kP3gB8hrrfZY/nJetFeqKgm9HwPDjkm
DSDBWjSfU9t1Er+g1UDz5g47n833cOWE4Oau8rl4lD47tovHomyuR7LfUIQ3P8Z21at+Ee1nzWsh
I+K0S83qi9vSD75W8tZw3BSUnihUsQGFMxRX3Sd7a2f41kc0/DAVg18NPDG4kaNb3Ibf+WrGx4an
SrbTYqbnWk+aa26Cjb4h2hpe6T7+PId+MKG9RgfnOvfD8zrYY3N4GxwmyzWeitt2nd2NXxzF1fd5
7rVYqMKk+o5+xPamm3pt7IIPmU7HyU0jbyz36IRHVPQPveQqg+v4+AWn985LtpHu5hfxPd/bxkaU
RPd6dCw9dTP8RoKK9PKOeJc7ZxetZL+hovHKr9POXo/PUJM8KPArnnGXsqYAGFdYnkUYowmv/J38
dkY3+Z1P8Mh2ve0ZN2TRr4tbSAgsvvkh2euFzwt9yTeGF++q1seQo1srXvoz3RVfpmTjfLDv5o2z
x8h45/zqD9nBeUSPLU1edpi/sWzrVUgt2rtG7cYPyip/zB/p8jmdj+NxnHrkdi5gJlcy469N7b+H
4P9y/rzZ38/KrYdvZfftfw6/hv/ZdHH+i8v9r9fAltdUluW3/l15Gc4/aG7BskB+v5RelOx/y2R0
+R/w5WF40dxdjH/5lX8egfwKZsDYx1AU8bsWDcu/zkAiHric0w3WF9YghDXlPYfgCZaBaw/2rVCW
+BuHwRkRniauLI30WYiNV63Ebeme/c4Jcdm+eTkXDr+Tu9MyDEACzU40LtDATvmiIpgLDKZK+w5G
TfZJo6Xr63VLP7bM88+YkOifi1ZSd5oi5M9A7uZfItajaJ+3Z+/5UzpLcCNdVvBSEBVKircoOjF+
dYNAItzn8txulJQUCDEOH/78jJcGQVBHcUJfAozwpISNZKvNCiWM9nTHAk+idoXMUV8rI46PO1ip
sIfgUiwBjws18JSBIs1TSDxXHO3lET2OhDHDarZn4Uu2uOZqd+mBsKZZqAdcDaBsHr+1tKuY1nUX
7ZMp6X44hS2tZbEwtN//3nDNAkpYaPUAdcfDtJFtTE7HE429aFfgG7KbGWl7Bbo9vTwvL46ii+/P
16EQO+0yxzQ/JaWnURc6BWeAVsxuoZFxWgTqr6EZCVdtTHuldZ29HqaoAHKbi1VNusP75yJCYZxg
SKNd3JNPLvE95W0gYfixjxqru4lsmO3dbP19D/63M/64uH2dJtzYMGygpQ7d9rTH7Ey5CEZNjfZV
Kv8cgG9cxywfDQLV3UnFHeLdn5COH/OErYoK7bS73PHOsXI0Oas7veMo1xpX4Mh9BXW4MPVRlBLd
SNMXv6tT+CPAgtBURZ3stXkMNli1U2eK6Rc2/8OVWv1s5tMUxfAd1BWaz3kbR6S1koEhin2bpwHs
CybPNnAa5cqOcfaRuFJD8kXBuzRUSJY4nvlBi9mBbZXsGLOIfXDC9KcZlq1rdsJ+xLKuf+9nWihS
9BP5QApz73S8SdGaoW6ieB/M3HHIimixs7bF6p2TYeHi0f0FmbdeE2iPn6rKuoH4El3sQXUVYpq1
3ivKVLsyyvl6fh1mcfhkSaMDOtmdUFMoem0FYl+aeg5BhhzbRK3Gn3FeOOuoDdX7ae4fNbtqftMr
Ku4DFboSho3T+r2Payxh27SnFu859dQFLzayqVCiPNrrkT6tICH8DKR4fPeXW2A2VHW0VOj1qycz
JWvUoqtiFphDjNAqyOvYnywuHu9+lKNRTnbiogmDJtOmaN+qqeNFqj6Cqdj1lVHOZz28EBYXdQdX
NxoMx/NjQoVrYcUs9tZgVFsJSz7smKV4R1DK5KcAg1fMS8+2DY4wjhfW1+sV8TX36E0nRS7swS4s
WewnoZgfNS3qA0JRhvY5xSdaf+9hpnOUsQ3SlwLCOHOCxYARDbpUFnuzicbbtg0MV+6z7Io9iM4r
+hd0we6+jILciIW87Byn0IWWTmPfhjhzkRJFc0PE5HlP6TWX2fMXxyjYvoJ6swkyxY8/lB3lSUmE
WbGvAKRL+HhSJ26ruQlCb2oxv7kCby8H38lD0TZn2aIReCUrHQ9nJdrc9HNa7tF8KVg1VnP2nEVm
F6wFuViH0Jrtn5PUmfuxlOLmync7n5QUINTZMo30xeB9eRdvJklYW3qBCVq1L2it5H464lyA8Wud
vGBwCT09k5NrQsKz10u1A9bJkYnYnWFPXq9KbmtThaIhvweWP5yU8GF2EiQZgXLNTubSUCacZaqe
JZXmtObQrDA28q5oqX2U4RctDnlfjdqwGXvpb7+Ef1t4XBiKuga6PTvhQvs+6ZIMUzfNSp71+3m0
9J3eWMNGkF62C2FTfvnzdnX2zRbEmj481yfS2c9EaIWT1rpk1N2+tgVx5nyom2GsJI/Aw3arK619
pXK78GgLwYpIRgqQc5ZxWEBuQZfR7SWVB2pKp/XzOh+AFEbryn3pbC0sj7Z01igKuBzKywbwZjoy
/epRTrtuTxWkfBvkLPGksBd3o2ENh3zGkAp5fW+uLBEaV7bLs71lGZqCkF4BoOira83boWHkplHb
KN1+SHN5XSEk+Jpr0XyFKbaAq0eL/WSUk8lvVnEVdo7a7TUhvyB2GFeqTvS8kIrgKcFSwJuDZHhv
/fg65iInhBzI7Dw5eLRcK2c1YMzBTi1fj6Uv0GXrlRRM1+wKL84UG+oKV3taLsbJVdBU4RZrrdXt
nVJg1KbFCIINgZ29qVwrPy4OxR4NiA5aDvHqeKbkQzFibWd2+xln051SyPIXOZDnm7jRr7H7ThBs
jp0lkwPqI12fxbH11GygUU0sHvDE29sSxtTouOzkMEtmeqNoZriXu1HNt2NpGbGbYuyuu2Uo1F9W
VRMkXafKYx0ZVzWUF2YrFhZco/C6AdE+vQ7jXF3JHIb9fhqKmkkzkK7Wx8GVo+nSKCgnUCtyDwZr
Pvmec4yr9NwyytxjKClVaNxTys/Vu/ezJV7WUoF1OIyW/t3blUcgYdtNKOv36sBxG3MMbuQ6qXZ4
FVRfuqZJ3r2f0QCAsrfkatJLP02yHSYnaqRWnvdDYiDx50N5ViNV3qyo11Sf51s1kwa9EZcC7gT8
7fjRpsbKixkdGbnYNduWaBpMT0sNHMOXqsEKvCwZRXrlFne+ieKRT5ucZYjhHH3740FDSxBMpYTO
Xu9GWAQJARDxRsLRpMYy0g7KFTEfeU8gLvlm+wzAxbryA5xvctzu1AV1oq5BML28lTe7eBepcqWg
wtibdm0TqlUq9/i3NRvRYO3mYuw7Ym3bBPE1Nfj5dIWiwNUVGR/7OJmFx+NirRSAUhXBfmaWrfK0
bty6wAL7z9P1fJTldADJwGgHbO10N5DVYCJ0zg72MKzm9aSr0cqKi2sgFDAhP+3RUYGTEHJcKKUs
CqRzJ0eFUUo6wlRHva96XtjjaI2SvmrswbAfQyevx/UCkqruWM3KfBc6tarfiDovMH9PSofGRVKV
kIuEIpphNQezbLauWmd2gZ18UHbJoek0ABFseWVpR0FTa75RJzjDCi0cE9/o+uBZMnMJmGaCkLVN
y6BU/Rp3eT6kEtY5Lrhl1fgd3b3R1+XBxoDGKRLja53MYvLKQMyfs1yN04cUVmjtqXHZmLc5ksME
jtKYlsVHJe6c1JVLCEVQ5aD/fIvTfmjXWk9b7SEiY9u5TxOj+W00NTIjmEVSdJcXZG3uCGTp2scu
C8vKR7AuWuhEZiZvtVbIqZ/oXfMlFLNl+QJibHhn20Hm0P6AJuUiN6NHEWWmjV8MSqk7WR6z5xbp
mbZKQKjiJ3MyYs4UquZvozZl6iFCQBzfR002Tis8QuyvDbDSZ0kFwNrMDjq/dWMOSKJmtBTd5yyt
UuluTMbE2o12gB/8apqCQHlMBsWo6I5A776HHSINa4zyrG+aPim2H4ncpvGRN0XlByMeRdvKKocZ
G424CFHqoK5bhD16u+v1JIZbVQ+JTVauNH6U+lHJ/JIw6y91K0o8gTpLFKtG56ii96QR5hM6Qfyt
jOSOkEjZyCOvBcndSW2YJr7SoI1zSxyQEjRUQfM9GFTzQzuMAIOUk318J7dY56zKUqcN02b27OGg
1Mde3HJr2AQR1hn+jEZK35M6aQzrdLYG8nGdhjpxFQFUWPdCk8wWK6qss75zHup03lKrC7E9y4zK
XpXWrMVeITk4Y+IZ9N2si1L1pDbNurXeDGH6mNaxOqZ0l2T16wgcF/2C/DWoWwmf+WKTBXLWrIg6
QikVhWbUrWcEEsYa759M3gWLXGPdwB5SPNtJsfdwAetID8NapBpv6Bo35i5tNUPSXCOzO7pHDhmE
ft5Wmuxj9yFlfjMP1eQ1ROG2t2ZmOa3bo0jqvk6TUjVrZxg03NuJFIxXGt5Eww0JJVXTYHNtjPmt
bQxLOqdkMN2TvhHxbd3AVd5Dt2+Vn0PQzMheEzuJyn1HFA2CqMbuQ86LKlB3uM+Y8cZIglL6Zvai
yN0SW/0e4a5cZJu+iZ3Ww2/OfKSLEOH2GwP4yq4ZVKGxM2m8h2uyfIt6M3dBW+7ilN+MXxQ2uau5
Jo/YK9uBVApOSh33U/iCdEwlOQ5WQyeXD2aYD6ZrDTQ37pu6JgjYHO28/JqMVQRkR9uhzp9nBY/W
n7PS5uGXiVvSULtjFo6ln8syPLgdZt6mBmpvo177VmaV0X5IWe3THbI62diklgD3bksN3MBNiFYt
az+fq+Znp44N0yJPCpk9ay3neWNGN7OhTTBjht9hIH0fI3C2VMla1W278qbOVeVXpBgvbW3dh06U
+WZpfJxIr8XYHl+LpjbklWU04nfTjfm6zdXOd8Dh3bzXDkIKMdiINQIwm7Y5IGL9nDc6UynGXKtM
1Ps2lnRar3OafJooUdwYTP2m68oNwTTNCtXykj1HWJ4WhOUhqJRh7cy67ibor9dJgX+NqhAtqYxR
9ZgEEg3PeaZTHVf3cam3Xod51tbuivwQxMB10mT8HsN6cI3Y3Cd12HldYEgfRFXou0x17rU8yFc9
AjaCabTvU9QPfmpJd5rRNis7z8s1+eD6pu2U0NcWCeC0ZIVk4E5fTK3dWnZS4pkea0/dUNw5aN5X
44QdVTwnyZaCtvdyRX2YdfzXujZXNlOfIpgNrOU/527ezPXGbqbmnkhvuvxmiAmrmZd7VGlfNWGQ
n4AhbWXJZKf2RkMCdlDdAnSEX4IhwfJ2nL40igrMpsoD9k6yemNGWb6pq2Q92+IX1JU1uo9gq7dm
MNHaL7HWxGNNQDLZKp1WGV5tCpJplsYdKbtlG1aS3yVtVzwMInHmbZulevaom7XhEC4cK9IN+6TT
kZILL2NbI5s1PLOO7OK+mIIh/zHO+Tw+THhtGLhc1IU9eolM9tmvqZ6K/ncaT2r/ASJm2B6SRJ9B
30FKtA0B15H6S6iymFrOMWOen5Z0GYR8shQ2/U2F7V39Az62XD/IhchjxAKBmqwarJScGzGhj3Cx
WMg+SMxza5MNszZtlKQTYqskCle2HtjIgOybhcVvUQmyGbyIszaxsWoGKes84lM1Yg4t/YcyY3Ly
LWCTDldmI1fdysxJGcCdyUb+7NZp3GrbBJIMaCMryii9MjLUzBsDqzdd1R7NL30mdcMdp5cVuHaE
kNmX1DA9FM3o1CuAKihqVtM7zyISNgeu1BQ/HScvVQI40bTcOqIh72QsTAGLZhxsYwUsIfRtpGDt
Ao1tLvGYj4TFZ1PliNsSzO7feUvcpDsIo8JinYo0Ww1ZEn9dlM21i3NglUOQ7qKbqMZr1k0rDZqH
SpaOWFdDRuAzJumO17R2wJN2haQ/6W0U/ajEAGlO7jlV7iqkhhyDNge1bw9tJyNxzLPMs/M4b3ze
C8XbZI96yTUgLH/CEgoUvyAorHTHcKIvNkqRbj7ko5jrrRNPsZJ7o1SlLbruyJk2dTA70V09RjLU
hqJWtPEOq8AQULzAV9EXaq1IO3tECuzJtaY1Xt4jnSYnvcpa3RXZ6DQ+AJgSjm5XJRxgpjCMx6oe
k9ALlS7/UDpAPpzM8EbvI0HZ5heV0egfutwO64e6yhJ46TEmQn6iDdBh2Nab4uDgSp+6bT04XPqN
yqy2sTIowWawikG9seqol6CjliP65EouIbEY5kOEgxhUMHVoHDcJxy5eZRT5X6nyZXFTsSS50Kta
gh1LJFd35AP2VkVuYabOGw4LI/HaLk370dXI8V1C3gMj38BRak2v6KNA36Q9JajX96hHMGkhpoAd
kdPE1caGOl2yExzoYegPpp9ZfZYTRFi1pnxLa2yYXEcC6VvX7Fy/p15N4h3/e/wx1Jv2uanLse7d
flxqiageS4y8ylQKPH0sRpXwT4NZY+i1kD7kWoVyBHUz50KFbDKz3UZp2CY4Wkr0bnlW/jSWQnPX
97m1JCtECY2WEWrv4Kss02GDaRiZAIo8kltRzrk2bwK6t91GFX3CssiTVngiEegX6sEs052D08lz
bCHbgOpUWB9zPC9tF7OyqtjYXeD8jGNFTdymVgc+Xov5j4u/fPgN2KTKtxM1fb7OklQln4Zc8Wsp
A2e3NQA3ZTGn4apIS+k1xuPNbQ28PraVGCfjHIvjQ1KUBXuLkt9zkAUrobYY8OndoF0Bns/wm9dR
YeVR/NF0PG2dUtSndTF10cHiGNvVGBCukni0/KqQrj3g2SV8GQpGJQADyOKZeQUAuqKU7RwdHBaN
W0tyup+g90IbmwPVq9UivkLOO7shMiCgCY4y+OIs/OPje6gVkgJmFGp0GIVmfQkhNbyk6FeuwCYX
R6FTi5HxIiI/dWSQq7HDDcCKDsqsVs1WMgiku3emWb4m7rs00AL/osXkHkhr5PhxiPjr67Rs40Nl
IMBUMxx5tCmpN3++Vl+aEFyrbZgk2CUhbToepWybSJqgVR7grIRbBxoClWaS763MvAaQXJoQTAfc
1ZY2NH2I46GyeqJYH4b4YJC/02YO20S+sB317oX27pf/4LmYd+br2gJ/PR4swb2thukRH/Im0+/l
cKh+zM1Ye9qkXgPqL34o8Cwc8ZbPdUr1yLMcH9Q2A5xUtJBDFo/I5llyrKh/+vMzXRwI8JVOB9sG
UP3xM2V6HOdaq8eHAKsKrhqSZT5rGLm1/8EUX7gCMJiAkxEDnozDqUC8QZIcRJF2ny0sJ1u/mMss
fy+kY0OTAs1hGfE3KGjH48xVHqgz0uqDFRmdH0aKup4sO/r43rdGYxUnelx7SNzi0nY8StMSZihj
fnGw63G8y6pevsOFI7tC+DlfRziogRYh1kengNvd8ShZT1uGRD5r3xUZAiGIMiRIQXQG/1Pf/XmO
hzpBqOQm6238WS062p2yr+Tcvqc5dc1E7cJkW9p3kAmBUoFtTxaQHZYC54rB2ZeJZO2qrg9dlEfX
xI3nrw16AT1Q5gCzDbnv8WvrkdDrSlaHh7LHoGUqhMqVH7XW6GaVkzy/dyZoGj6uIJWLfE4+BUit
3lLTTjjhQcpCub7P4QiKPS1eff3ncS4c7UfjnDzUbM7CiSQRHVqVLM0+l1ZK8wvrD/jfgTGvGxsh
7Z9HvPQaoYXQOccxatkcjl9jOrZ2vBTgB3vSs85T00HcEFSqxtvBmKIffx7swsxACI2GZonGgt6/
/DBvKpdJHRIpDeXogDGFcrCUNrWoksfy95+HOX8m4GIoZRryBXzuTu0jFzWqU1OtHrD0SV5mQnnW
Rldw18+k+Voy27WxFlD4zSMldmZLtjmnhz5W50c4pbpfNPKwyjJieP78WOdvb4GVEdOjV4Yhcmq3
2IH2BeE4xodWaMEzwICypr9qvbfZgop96dLRpuI7nTUjhFlqeh2L5NCnBNyvFJMgpQ8omJPec9LZ
1t7bsVqG41NB7SU5i1lx/P7kQAkto9OoIoYBRGAcG69VOvNK8brUIkfQPEZi4PJo05d/oNQ7HkVd
8H6j46ANUOByGYRGUrEpGf22lu3irrOH5C6RIumg68UI+qEIO7jyI1yYKERcQGpbbAnYGk8mitEk
4EBTlRysBsicK9scxB4OO8VnfFd02//zXFn+tLMHJi9x6XpQoJ3GUumhXg6RVCcHvdOaNbcgmpxm
2Xq6niY3ZtK1t2HeqNvaoeP755EvzFJ0eEtLhwp3+ev4VZO+HDuZiJJDMmWIQSolXnWDOl2ZpZdG
wZ4HLhv0JbS9JzuJYY+pLEh1PcRwHj+bchIJn/8Yh96fn2Y54k/fI/b55vIaaXmeTpwAqCMwRt4j
LivzR7PVy4+JFSKiCLh1leC/14zyL00TCijWHqknUB+XH+jNfiIsAsXCQYoPZQPhdrIldKiN5Ny0
yM0+/vnZli9x9mxswpjDQeA/u/Xk+ZxUiR7gtxU2uJvqdgh3dF/2qvyM8VPvJ3N/reF38emWD0ZV
hafmacE7gMajE4+Tg9Er+hoFV35jSaPk1prVXNktL60AupkkHhHERx13UuvUcQtvY2Qf6+I2+2hG
VXaLbZq4Gdpc9nvk34ZbB6Vzgw3ENWOCi0+JjmB5UOCQV7u8N99wBBYnSCJIDqNiNl81p01QDDQk
t9FcQDh3ZSlcnKK4fcj4kzLoqVFnFIlqshnjYHe24gWlVvrRnKarvFfyWxNR88t/MG3ejHdy7xNl
DbAF7nUQA8F+iZX9CjsJL78xSW5oXIk7Jc3EFRbOpTeK1hImIbrbxUXjeFVoeRYNjrQgm0Ew3QZJ
ZA9uH3X5SxCh3Lyyd74q8U4XxtvRTqYOsBPdrURNDkrdlLo/5lXn0vwLHpKOVNM8ySN6igDBEx69
lttYWv4Z2ci1yuJUu74cizbtZOoknFxw2DihWThBNDtDbHESDwOIZ55Z+c8qjcCTWksDse3JvMuw
w6ZpSAurGB5rokAfurgMt6LUkt1Yy/MqMnMM9N8/A5ZMHY4xNir91CXZtpvBDLA7PExKF+HpkgzN
OsdDLabDrHbpZsit7xz25RWU5uIkWPzA+b0LM+pk4kFNCIKuoxHeGfR6ilx7npNAxgDclK7sHZdO
F+5jVFkLvR6G4PF0q2ypDuyWvUPD+AKfwjzxTYxa1n9+jZd2KMAt2ravpckpX6AtmjRvSKY4FBBn
DnJkNh+zqMcjSx8ERhmtc6sFertVqiC8Qsu9+CYxSOLbYViEfuv4+fQ6lUkbUJJD6qTGysGQdhWq
vXYD5+Sa+cjyR52uJQgl+Fkhw0d9f/IqOcC6eHHWPMxj/Us4TNW2qeZfTaWpL2B/0ybCcuOlsAvx
i55nc4UjeHENaZQ/SMcgcmOudfykmRxW/EqQHmruBBvCQci9iebEiTx1LOuPaRm3ny1hZHTtB+Xn
KIyXKe/1dWl32sdaluj+Rnj6v7z/w6NCIdBIhad1FgySTlMNdEyJJBca4GmtKPM6KOf2mzpMPVBd
ln+lq9B8kPDTuvJCLs05pDwyZ68JW+W0Ohu0tHcKGTqcVQSD5UUk5dECSeiT+bWQB3IjNYPGryJj
juQTWux0V5bW8sLP5gN+SDC5yEkAvjn+IJIWRFwGmuSgEvtxX0Gt+IS+KNkr2O76RKMZGyfqCe37
8xu/dEbC4Ue7AoS4rOnjUZ0qGUHfyuSQ5XoZupjFFkvzKpLue5DynZYr0pXFfWmJYQwA3sbbpvpY
PsSbGiCcojGlo5UcCP+oQm8QSNEJy5KMwLXiLLtW7Vx6rViPcWlbSPBUHsfD9TN+RnbmcGRFtc04
Q/W9SUN4O5gJRuthGJzfETet5//gtaKWBCqlL0Bc8/GoqGXID0Ekeej6kX7qHGaCljk9V6K/6a+s
sTpuPv15yEvvdaFtLygwJevpex1bPAkSFKCHbvw/zs6rR24j2MK/qAHm8MpJuystV8GSLb8Qtiwx
58xff7/eC9yrIQdDrOAH2RDgnm5WV1c4dY5evNhROM3HqgkHprPRsPn4G4uhcQluG0Apadv1/uLQ
Wbq56EjuzSb7avagA89IUmf/NrDERKf7i21Rq7z3LKbAtsrkJcQ916tNbtHWcJwA9CrJYwQy2/Ti
x/BER3Y5WGp4GDJD/RgrbYFGjxYd58Wm/RO2MMOKKdprwsi9rS8qoDxeCFBTFBtWFiXLVL0d5ym9
1z79FuRd56dlRHGSeMfx9XSqX3pY0i1Pp+/63nRoAuyEGdvJKXkg+CoGcXmp8OHXB1IzPlSbgp/Q
pC2Cnyh7Tu+XwZyPSR0vLxUaEqj1RPDSq53xXsS26imR2jOYMI57eeAtvwlCmj4QKRmFWulgfrnO
Q5hEUCg1qZ8YkXOmcFVGB2MJ63d95cxnuDrd78aUZ89VWVp7diG/+/pLyKlgsBIaMhvrOLBtUGbI
RJr5BcRcJcoywvirc5L+L9GZSXOw5ra96HBHwsI1Vl11yIp6MgH/Mkm949RueRmyKaoYTINgqCub
gNEmg5e7T30Y64H3xQ39pQOyX7Sgl5mK/7lLw+CnEJmy7MR+t1a2adDBBgKl06ax0LGvQuDPJMZH
hdGiKpTo1IvO+JT1QBO8JhpLSDC6ea9kfsvfMFEsW57wwMD5c/3hjclFvnwUvBxmmb1Xp3qEqLao
Pw1avKdvfWuPzHBiYgRmbHWVdghriWKgHLQbALefg6mTSlqq9QjuV7xr8+grzGrKzrne3t7/r7kK
z1oTcri4KlJfoTL2bpzDT2AJindBWeWP992bvCFrK6ZqSc8aLmQw+fKX/HKDSiB+tQLawA/K2p68
UUvn5VIXfe8ebK0Ie2/sRbMT7dxck2FEpJ+YcwMSf71mgAaOas5V6o9o+6We0S298LjhTE+lunsq
B3vv2b/lJwgoZXDlYDHrGu0k0DNMdS31pxjcWpBXRnzQiqB+0LTUejfacQQpC6/kUcBzveMobtoP
ERVlFRlt6/LvfznhaAC9NWjYjwibp1IJfCuBzbq0+o8iDtrjnO/VOW4myvBF/N+Kq/MtXDtTnSlJ
/UIDPwsvKIQjVR2cAJQ3T3bbDcfFLr7l2uReNMjSL3HUazsu6VaqBjcQLUBGKwA8ru4nNVvAsBVm
pblokNZmaB5BFac7NZabn1UOpr2iEqg6Xh9ttkT6Uudt6keFncLcmYZem1oO9EtD9H4Asn4eutmB
yH0Ge3v/3ty8ob8svfqqVuSQQAUqzQy6w8JzrSz6UjtgHj3FliDi+6vdPE7JOiAvDQCC1RcN4xa6
2hYxy1ks6C05w0BkVdUjFMn3F7q1LalFRPUflIK97tFoHQV5NZaJmYNEiZdY5tQB/lVzCgqNAib+
N5YjGqcnBGsbkzHXH7DSqiVOQgdLteg4eHGR1X8Cgm1/Civo91Sdbh0iuZ1sTctOzStv6S8XMUMy
QhSLwNX1WXVswesflnKKdmzy5gnC1ihhvrRP1kPyTAa0ZejGmd/R01AORgQ29qIXUfd5bG2n3fle
t1wpoSCT8MwwQeyxCk5FS5fc7ZvM70s9/dwZ3fytgan8L2hZDOfQUkL4jSoTCRvcECqDP+Sqq2Aj
KNQCZosl801b2MT4iDUObgcWMQOafiij2fhQB+2eVO+NU4UYGMkUWYCHNnR10zszyBxE1DLfWPQA
YiZbz2gegk/zHNFqO/nFrQjXBVogk3GoBRmvvTZLPDZaGRrVnwZpmGM/WO1TbGTZYz0X88UKG+3c
aUH+PgF5Vnlmo9RHwaTqX5naFjvWdOP7wq9IxwjeBdzcGlFhtYHI8sLM/GQwpuqxbwIQhYj+gRVt
4Cn8oyua9u/7d/LGewXfkCzPM9WFWa3uZFMwsAC/MzEdddZ/1TJkZqWJlVOuDPoLI1/BGQC8vSdW
c+NyUraU86rcTYUBtusjb6PKhQZY4QMXyyyOTWR3YCRHzUlP97d3q/aEh4MtkiKPpNlZxVYMIaKa
VTS5PzWzkZ7UxqUBZ2llhjhgSboMpD95SIb6kAxmciJsyI9RHTJhDevKc5C19YNVTOLD/V916zvL
rpnJLSbGXI9cLY0b1GTQuQ+wUD11NbqKnlDL+sIgjfLIMGr17f6Ct4IEaBBl8U/qyGyGMbVg7BCh
xk8RAaFbUnQoEFTazKSDMsqpCuWQ0gDuGYEBFatwYn8oIi12tn3L1nCVUobj9RFYvWv0l4AHuVxr
yqrLH3G9/INk8/wgjMH+XIHXP2NuexQL0pJWES+kWbJbDwctI/Srl3tCl1yMdJ19J9fnT32oWMu7
ivJ9c3CpKRwhKPozpSU1g/TpQ3RCXVdfvt4//Ftfm3CQUjZzhTT1Vz60GhksMSdudYreuH20psI0
Tibp4Q+7KYbunbv0ZrnzUtyIlfjS1L6YoiRtX3NYNY0eWalhZX4rsuGLliziMch057GMYwinh+rY
ZYp4iBgJPN/f7K1vTE2IWT+KKBDvrPKnaTJnvenC3Le1oTwxxCUuyhwza5wpNeMnIvmmLU2+Y1hr
MQnZpaGcyU2SCCHGRqW/+eWxF1kXZJ0wc19P4vJPCr4xoHF7/Nos5XhR9LA+OPGM1oe5eMIIwqMF
q9OBtk71qKIODTd0aVzKigG++4dx0/tAPU9xn7CbMs7K+wSliPHbSu6jKqw/DKJzj0DzxvjggAs4
CJXZr0BnUmiI5/BoaC2NUJj/mAINDmUNI6KqRMnD/d90yxpJTcimCSMgo1n9pDmZq1GL6tyHH9ry
mckEAO/EEEUf3FhpeGiGudhTPb51CWXnQSbU/LkuWahdGQUwROe+mCv1bEJU+uiCmnlkir8+Tyaw
AdcR1mHIpwDWyWqc9+zjllWi+kchmHgQromVF8jiMSoKGs++ZcA3cRx7WnXeoOtMEgBphy1xjsxn
bOtQM+QJjQ21b4v5Sw+/0hwakdZPSdvMP6MJ3JQ3NU75X9CFFXNL2pj9d//7bJ9GLp1McmTDEYXC
1YMMN1BjJAEo0b5Sxv7AwIT6Rc8aY9m5qNsYi2Ff2dLEOVLnXDch0mSCVkW217qawt3Mf5q8g8hN
PakZ9O0/3rwrSQ7NVDRWx2Irq6uX3mViwQLPmxlWeKyjsl4uaNXU406OceP4wDyC7sEJED+uoRt6
VeSol9EYd1Lgm3pQ5kf4FfZY6LbulQcFcl4smqlTmpMrf6PpLbulwkAPvIxBgDmVcwRJEvfQ1urR
11wUCDoxMisnURU3Hf65f5zbC8X6UpZR4m9RFFgZCZTBJuiwOPUBW8HSyvDSciq0QQn/qkRTUY5k
+vh7K+yY16Xr2vY0ihLC1Ps/Ynup5Kv6CjFF4hBW7+tDqCOaEjEc8r4dz9kpS2EKpg8flyk3Rp0B
PdUOl6XOtG/31916MN408AcSRy3lg1aXGXqasCRaIbNrJi2A8DZawtPUOhDXmznLH6PBqN4OCmVR
wK4GaReffQ1+KGCErLSJL46KyPIfFcHlYA/mcDEyvX5Pbh7/VbuDu/OZb+wU/Ds9OnotkpdqFTkI
EVpV31P3tIzRpdRLBA8tSFYwealPbsw0VKY4O1/1hl+QISnBIozawERXpgVf5LKUTFr5RmkX9rHP
Bzt9cF1SP09NtXEn/bi1Q/oaElCJw0MLZmVDFATKwMnJL61RZ1q4YMRpcSbxxWm70afg3okdB3Fj
fzQhoTk0TNwr+K7rFaWIhFW5QearWqdYj0un1OOpowNTfYXyYU9H9cb+yKmAi8PVQcV13eRfjKQ3
Z00vfD1byqMCzYI/5A0TalSzLgaNii9vvhvU5ZHTgoyMXs0aKjej/Fg4TsYwbGJlD0un617uavOP
wmrb6dAxzrrnCm94AaATIPMlwEsjxL4+T5Qz1SRe+sJntkITx2oKXgK4O5DKnLMHc+jdd24Gt/iO
ld5w81I6CFVoUmWY01Z2Q7kiAj+7FD4OSPsimJn7t66j+fH+ad5cRQrbcJJ8xPXIi9qERp+A0PfL
qSxPkd4OKMCNe1HiDRvh7Jje4fwkIm9lkRC3FrVRTyXoDFLisxEDOfLG2Ey086I5kXZutVlNd67B
dlEgsAwFwtJDbsI4yvVn02kl1pHhIlw5GMsHO1oMZOub4scSBebnDEL78PTWs2RIicofOFGJdF9P
KiXIiwYUIUq/tyxx6ismxAPkCHdaKbe2BXMrhXcaddAGrqyxCA0jiSyHVXKb4UQtYxA8h7PcbiFb
bxdNP//GriSSAxSIDDhW3y6ZA7tzIArwLcTcnqOOeUy9nHeege0V4/+PGp2UN5C80Ctj74Sg0dak
tT9mRfJUBEt2CsJh4J3NNRC3bTz9FYROoO6YyNZTymWpnsCFy3DMut1aBcA1J92tfDhUhhczTNQn
uuNwAliWm4rjmw8SpBFUUTqAGLAhq4OMe1I4LYxqv7GG7z3iQJc5fDvVDSSSWJ68aS7MDGvrqJkO
n91hbHxtDtxz6FqLe1DzTpt3bP2GFRJau1KKGaabjd+Yg8IIM2pavqYxUTZUdviERtxPLasKfxLV
Htp7uxwemDK+BtIWPNnagcylAe9Guox+VIbfphphZKG0Hy0T+vgum/fmALex76u/f43BKA2vpcHz
ri4U6C0mXy2FBWQtUCqEvJIuPfF8u++LIY9cyLxq9IbGwh33OvHby4CzZIKK9h4PK0Wda8flFKD7
i7SeueFwPxdO82enLl9DIFWH2hxfikqpz/dNc3O8PGqgHSXUhfoCidn1ir2pM3FRu+I5amwm3yfj
JDSYLaLC4X1b1Lfm56+rIUNPBqNyvisPpiotY2iVKp7jTFMeSNA6ptDibnngwbcqL8A/7Ky4uedS
0wcUnEwEEXNbF2PjqVdKJLJiHza3xTqibyI6Lww0+79GiSZz525s3lRW492WSRObI5a+Pk36sDpA
CjlAM8ylh0iI+Gj08x7m8NaeJE0+vOdcCLRQr1eZkC/X8QKxP04LDB/OrB6d3BFPIivGtwYJbEhO
v3HfJSf+2qlkkZkU0CQnfl1O1RNgnuw0q6O200WXZn1Vx2QVmDZlPkfgs5lSxdsHgwkdk99TXvmj
BDMKlWucNJbX5WFQ/DsWcapkaI2Eaviu14Op9Oy00dw9crtbB0scS7+L44Opb3WwkVCCMJ2A1VN1
DMpTr9Vle4TpwRyeE9fqf8NYQGgSz+JHqSrKX/NLXc9tB7O3zYFsvgBrjeZnGR+7sui6ndfn1q54
ESSGjkiMrsT1OmMz5zNQGzA1mY2APN1e57/Y0ZaDGkBe81uLAR+h/kZqt4ZQB12gMtTBYuBAB6oG
LrEWhAHNpyXP5zdT1b7uikcVrJ701qvYYYRsp7NGQYMyr13Grcymi+GH0JPvzI3HL5qVJ2++D5wj
DxFNLGoTyLRfn2VewWdC5YoCI/Q7DOmMdiHOXV5C0PVWvwycBJ/FhAdOj0mW64WGpAgis6Gq2GTd
UEMko+ZotAwIBh7toYoR16llBeL+opvnh/PE+sGvkkKyzZX9Wwv5Y1znoR+WhvBjRShnAQEWtCxN
/rBU7TfUK/Wd+G/7ABFGQDOBg6GEvOlhJfQvkhhYrm8kU3zqmsr4Vrr1+AmfnhxF0OKu729yex0Q
25JCH3RDgSev9QAqp0SDfaR7kKJe6hzd0m6/CyWc/2jEDHXL/cW2u6NRQXuEMQuiTbK5689Yl4oR
WYDa/HwSojxoWqNUx7GaUXx0OjuCL8rM6z1hjO1nhFsAuIrEYJMBrZlAE9fILCvv0MZZzOAJcmX4
u7LZ6D4hY6h7XYJYrjf0sbrjxW/sFSAl8EHCJppda1JZqwDFttg0/lJ7+dHpUfwzK4r+q4PeJhhO
Os+f75/t6kPSWiUNggxRgmcZ1F7fxQUQYSu0cnrGDwUHVba9HAiJjlFn7xFUy9v2ywMll8JWNDo+
oEVtBlOuP6MC5kipHGt+LkzH+tzEpUUVcol3YpVbq9C7QHqGX0yJanX9ugV6paKbp2fFaKkx4LNP
iaFnOyZpSK+42oy8alRWJScJwinXmzGDcWrKyER2i8AwPehqUmunwm1gQIxrrPjoDq09Hezann+G
nVaVHggR631IQqX7I3SG39SwtJF77urp1Ba5rkGQlgUwKcVtxvHD4SRQBIMjxGtzUKSPowIz15NR
JqJ7bgds91COeZ2dadoa40Wb9TI6K1mQWy99M9bDUTMi98dYkJHSOyoiSMFmww7D94llt9FzWjlt
cXKruRkPodIonJRRF/qDAlplfizcOv+SppGNmFtT6dP5vs2tbFwagkTAEylTFYLbfvWJFk2t4DZy
lOe6L1q6jpV7UvMMijI3qSEjQ+X2/no3bJxCM6gY2hjkx+tKhpqnwkBbVn3Wx9o4qHplniQm0OsX
Pdmzi61ZIKpAiMB7KgUHVzZONX+w5mBRn5W067w+BCywIJ+9867JA1oZH6rKkvgWE4STdXWAhg2p
W9pM+jOKHwJiwmYKzqPdqqdQTcVBm/ufXaJa5XkemDy7f5Y3rhcHKYMSG8zPpluui3HI4ymbnmuz
yI+FKMKPipbZOxaycr5YCKVAoEoUu2ggUL67vl1cBMWa4At5hqDqDyuGe2pyFK8uoh8hbCzeHOxl
A9ttGWh/67TVJO6Aruf1gqLoR6sphPqcwLb30CbFl9mo9ibJbi7yyoNBYUEGXNeLuGXbd4mFtGDY
gXzvQzU64y+WHePYWjv1ZI2qJ1UZZN7XtM9dVnW6oN38DHYgKM9DtbSmByaZmjIkrrtDeDc+FYUn
Zskh7QXPut6UbXd1gDa88TxFrvqth/DvUWea/Ikmf/hcM9F+nkA17LySN/YIjJRlmfgAm7RmuRKm
2s7w2xnPJJLiP8Npgi/LGDMXhdxI/TbIFbYIFprbZkiRG7o7qxaLOc5q3CSO8Qy3FpTgwkyPRhUx
lAVz3jGgkbVzw7bekfVk00pSEFBLkFb0S0aT5tYYBhQxnpMgRYsxMPODPbVQL5ZD78HIOH28f6O3
H1DGqq9SGWge0Ky7Xi8uY+btoJh4Jkq1h0Mw61X3aAunaB5Vt7Xrdy3jLWDcszw1d6LIrR8zdRpS
jAIYAOopZlwv3SkEX+Oims8xTJ6HYFKCf8EPgzECXnSZmnD+ZDAEeJjUYY9768YhSzAmiFayZoYr
9euVE7rA4exAsUMPckQgMejgYZwDD5Cm4xXFZL35o1JpwFObFO/l67AyIuiu64r5USpEdlggaZmn
l3SJI3Tbs3RAanEeft7/qltfw3pQhZM8gjslSL/e4OwukZHFnXjm9A2v6xCynJza3PE1a2Qkl4Nl
mDySG6NXsKH3mRYjtVNLPJsCKVcjXY7tUP0zmspPs9NDz4m7z3HktEdbmV9G1XxwkmnaMaJV3eN/
fwITH1xSdovfu94pcGtwkkQ2fm9YfQR4KrDGz2nJHYNx0XU6aFQZx0cR1E2j4EevqpAt2gochDtn
sb1H5F00L8iGSDjpPF//jsXQ6iiN09B368D15qavVHrbCMBaFXOrVcLAnxFNyHHe/9Db7UuBQNIi
qnukK2tW+sF2J5qLeeyX1mw9WMgfzSejyivFayPNmiGFVKx/dG02Ta9a9O5LodbGj/s/YWtrlP8p
RuqyecNjvbrGtt0odjyC6IrgZnpuUzVBa7Yedyx6e2Wpv8hyOQpFGNwalpRMdpBmwGz9QmiKNybj
E/0WFGcH8UTvfS+Lv7EnXCLVR+IBg1xidWFxVl2dhF3uo0BTfEv1wjg5bjI+3D+512zkOpJjU8AO
4RtErXxTq46g4DYWTZR+nDiLpXk1pyeFgykmXvpejX+UhaGgR16MFaydAi7x8SmESGI8OgUkj1al
oHtv5YgNfYYWW0SeOY+Ug1UX2O4haZW6PM6qG+qPuBw72Zl5uHVGlGh5fqm1y3r7tcXnSW+XRe/m
fqL21oGOuTjYJcy4989o+9aDCpLKgwzqgNPdVPgmlF1mNyh8W2gGOpiOdRyDzDpUwIfP95fabIhy
OpAn4K/EnOR2qwCtDxarKuyg9DvVjQ/jEImDA8HqTgdy4yhYhcuCUZEE0TRbOawySPpCzcaKG5vH
Z6StiSWa2RJeECBS4wEiH869pUU7tnZjc5IHgoCJMWe2ubJoXR8zCwaQ2u+sDt170TOtaqjT6c1H
SIJFQoyeLAXFdTUxQ5Q8nREP8MdAHQ5d24XknVV8vL/KxiYgd5NulvYZDyp6I9eWByu6GdfxyF6g
zn1YZit5zohtjhRl3jhZyOgexEKvwSbzrYyLrY5tWpBQGdyl8pextS5tb9jIQVuM+4nozS8ISzGy
wVgDhTUJG7veFaWYFKX0pPZ7ddL+5NuksIcg1XeC6HyKvXrsA+hiFu2tAa5cFt0rZBZf4XerHSpd
UmhR1dR+oukMonVzAv15sHwL0ig/u3km3jjl83qk1GOBZmD/Mva83mfc1bIUUdS+4mTVgwO6+RKl
aXfqU/uNvbLXpThMCZikzUpB73qpyVR7I2tUlorV6kFJoLhsY6M/pRSH3iVQoH68b5jbSwYXCdEQ
pTtSPGRTrtcz7CpxRaDXPpBe61TmZnHOVfFGZOb/7ooSIVcAqDw1lOtVzLo34mxwax/qTuUYOmru
ZaO1nE1trnYC15sbog5JbwnZV4bArpey1dQau8Wp/cVUg3+AJ40f2m5ednz81iVybL+ssvpM9InQ
HICyyGe8AtFyy+6mg55oDXoSgEH/E+b4vbeG5MtvfCzY3KWv4pOtM7vaLkyVgejGX0InfBolU7mO
EMTbT5D7RZ2NRBJugrXssWl0gYgaq/F7KHG5ygkyJFE8v9kjEpJIPLCk7GJcb/UWB5DY142DobdB
kh4MaFd9pw6nJxta/w/3j23rfFkJMAvIUqb0mCu9NgnQfiEDX0vth4Mbfs6aRXmc1ehdOMfDzpN1
cyWKCmBIJWB1XcuNqduZRWfXsF4q/dFp4YZUo8Q5zDGl//ubumHnUksKvwvERGKerzdFGNPpQ540
fjeF4pBXWnHWQv3TbyxCKVKWE2hZrkPYXLF6dDyLxldlat/ly+h1s7p3mTaB8qslEPvKCQuqkCt/
3gzw01f9gMFxUx/rCn78ekb6g2CtfgzzYk+t+dZX0iS6RIaxUg7y+ujsmLKW28/sKg6mhDhw7sW5
EHH30g9m2e/YxK0PBdwOCJck36Bid72azohmkM9Lw9i0Xl3iUEGs10Qz5/6Xur2n/1tlDagKXEa6
4CZt/DaOmyN1/uJQJ2i6lFH44/5Kt/ZDC4EghsBMp3F+vR9m97qFymTjNyIeHpNxMQ5hOwWn31iF
FJGPhPltcMKhVpQQ+LmNX0EJd2zU+buao8bwG4tIkhnaIUTs60g9bupRhGPa+oEWGcdw7MZLNJtv
D9IJnnn5+DjA6jaAWRj7HLd3ytYHZeD8reqD6T4aCFxql9/YDYOjcjaMt3yd1SLh1FlLkLcwrCLC
67nppFheUxT1HuXoTQsAi/o6i0U3RNriLwW/zjU7hqBiji2f5yOpge0h7PXmhBafzRilnF5ljpU3
73qVrDeneDCgZEMjSj8FVYvokg1+4c2HRo7GsJWkcAL8r61WGQAUm40F8Vs2qIckicVRr/q3eziC
EUAYUpVO/rlaJRwSC+lNE6g9Eg4ftDhWvjM9pn8Mly59nHBC/9zflYynrrJ06krsh0Yf9S7K6qvH
1SmG0p4cEMyLXSn9Qxl1tfg8RnO/PAfjXNbPxRQE1jm2Ubd+oEfchW8O0SkdUgqGE4wUBLzx9bGO
OUc+GUPlp01LjTYKQ/VHlaHGeGCkSvwFMU+/5wG3rwhZDytK4l9sZh1QGG6CxtRscM2IYPpDUQgj
PwMxWC66iYiIZ2t5vlcP3q4p+aIk0pnSDZHS6iYoPQOWCdgyP5yVMTq6SlZbf2aLPoRfhNEI/Z8q
TcKdIob8f15/2+s15W/65faF7ThMFH07v+sV7b2KlP3RpKD495wSg943o+1Fl+4EV0/LXYXsbvUV
HWdpDQE3os+YkzhODdDjrA6rnQfy1iFiqnCgUyyDEn+1oXhQu0Fp696f9fRrbrS9h/TU+37RHvuk
3Atub52eVImlyc3YLjSY16dXluqSUtPtfQTa2ieIuP4FDjxfnAVR7/uHt1lJei8sGuA+fS2emOuV
hE7pr+qmznfKShwTWDaZ4tFbL17mZmepzXfCb/EiAzE2CGc2Awv5XJexhT6yHxSwZaWJ2x+Trtq7
YDc2RBQIahoElIQcrxxyW0+DGiMIBmNIXGte2MX/TWmQIxZuIt395sOjPG6BWOAu0+lc2YSB0nQ9
OtoAPsgqme6umO9EOshVq0ON4uPe1jb+8hWGruGnZB5Mbfj6WxE3mU2bG6OvOSPPQA8+rzigMmE1
D6h4mfSN5xb9KXp1w9ealK/fCUS2R0sgKlkseYcodm0AlzOqF3xixbeyLD4NlFoOrRr0l3Ex93gK
NpkrJWIMk+k27jaN11WwDe5oieox14HGIs6JhltJduIkZySNDV/LGvvfTA/it7Y/6Zjhm3mTJGUy
qfP1+TrhVNPKbWy/dxgouNACCs0LXOYq8reDmPcYi7b3gaortMXYDu0ymqDXy01jP6RhVzq+4QzK
oYtUy1O0Xe+4/WhSLIQuPINl3L112iJ0eMFcPVn8LGIc+9g4HdZpd61ToJgI4dbOJZfX68rvQ6hK
44puHDh8CWy+3lSlJlLYYNZ9JLyNY1SCebJmpzlr5qSgxlxrh7aPaShTBH5oa23vLdjYDWR9r7zT
dAPxMmtaGCsCxJH39uJDjtaEZ2dsWKLV2y57R5+rMRHkRMnxuETotJzvO4PN7WRpUCOAU6g9k0bp
1zs31AhdyqBUYfd2quqcDHqknt0qirQTN3WYjjy7pnMwoylbTpVojTeS1EjIlMFMLAURvjTkA6uE
sbaIokp1MPxkQbXNTF3ngxoRS0Vjq35Gw3Svy7L51ODOAOWQK/APrdCVp+363I2XxTIZLBLNgyaC
1Ho0SzOjT8kbeUqLGMG7sbbBRhidhmKYQaasn+6f+uYSyR8hxbjliJNNaHx96gKYRD5nqUmBAcIa
XFL2tBSmttNb2FwicPPQLpOvUNTVQExer5K31eIMDqRiY6SWT+Nsp8eKuv+xN3fl228uJfut4M1x
su7qAtEpIWlRncA33c6Yzx3aK/khRLJvORg9PKreW89PyleB5uUVex3evt6Zrdd2Pg2d7U9uFXpW
CEVxHcfVTtK3CZ4kKRzJHqBPWeRa4wIqzaXZlDq2P1Cne7GdRvtug2R5rEY0vd28UHamW7eHiFGQ
LQO85CD5cNe7ygahL13vuH40OymzG3AIHOjoZh8t6Mre6vF4nSi6y3a9HIBfa3g0mpkhj9kGPgPo
BezkYm6Oomqqk9IaJjKbSOOClRROrp1UEVkZpPHGsnO+N/ZL84mWp6RLl82b6/0mlenQT8FoSrjS
H0q1749xXjqnwe7nnVL868D1lYdHCoJiPAAP6pR05VdrWXomRxTG9KUJ1LrzIhqk1SXhw+svqVL3
zcmKcbhHZAjRGmmIFLqz0jSNcamGeRYPeMTMOFpm2DK+MEpdzUSPkvkLvChFcxZJPAaeVnRW+q5Z
9GYAuOmaP5u2NkuvRDdhRoA1y4fBs+oK8uYodfX+azPHBqtAJN4ckz7ru+OcJSXERjO3yfDSsGEW
kdGoIvgjNYxgfFDS0gm9BocivFG12stMgTo4QMdj6JfU6KYXptOs8WPgWkHwmPTg5d6ro6ibZzWs
m+bYuhUkFFMRG/pjoZllgjqn0eUg6DIj/5OhsHk5N0YTTIc5Wab8j95movXShEoYnhKta5ejYpIX
eU5mTf/AiVIkB0XnQpziPIdYr0qYdj05eTg53ugsev0xbbUBeeTGMsUDbLzBcOCejeGZc1WM05JC
c/OxL2jdtZ46IzF6VmK7bf6M+hS6ay8jG9Ph3ajrznhpxFh/6/lew5dkaJz870nr+/yDiBvqwGEV
psEfU42yGGLswRQFT44eF/2HYNKU+ZOrl+0MKCVWw8dlbNTKq6B1qi4gnEziXyJP6yPIWad8uO+l
tv6D2i61PIDbNCaJZa7tG/Bpi8Jenr4Qbup/j3W9fI10xAn0ysnPQqmKnUhw+5aTvdLgQquQ3gzc
mdfrFZO6QGA0VC/lmJnvVF7s4RhAC/4nxefoaaRT+wz2avjRTuq0kzjfWlpWFHmqJAZ1nZClWZij
DWrULwUTacNDVWTwSjKUv6DbMet2eZkZ3O+eRnVa3MtC4XsH1buNoGh+kRIi+81PYOLieuuBbrTz
IOT7Y2XaEYWi8o9GgVT3VPQCuRyjLVyTmncy/HX/E29dGKV7jhumLExXXw/DwesQN+gXJS+iTsbp
oCLDdNAghQ0PDrrPO/5ya090P6BihX6ebiJt6OtN1mVqKD0v68uYdjiCodSynxmTvl+5oYCdmkw1
q9Ob9wd0lEoh2bwDFewqPNQjDXW2Wk9fRLqU2llDKz07Fcz6Du8XJVuch/vLbeMiUjHoHiXJmQQV
r17AuKSQ5CiwHuRQU5+yYVbPQf7WYXZCTrAIQHlk2Mu/uKt7WUxjuDDGGPipbnSXCgDnp7JfhgcF
PrtTCk6jf3O4woJ8MEkFIrsV0np/KStpRmIkKL4EPvNw2sVN0KZA6emNAotyW8xJgiThRX2l1Lpe
JadMVlhWnLy4XPUXfYmsgy1C+82fyKE9yqtNtknLZS0XOdgxUVOpVy8RChGnFk1Jr9LCdsfutoYA
5wZzuxQ4sQXyzdVezDavsj4bX6gu9h+r3BhOSaTttc5vrCI3QTEE0B/AK/n3v3yXLNQWSgfW+GJo
xfwEUXTg5VRn3nxiaOfJpJns5hXddb1KkFLJt8xsenkFeda5iH9MVbXsMWvII7mOcCg8cFeJG7Ex
uL6vlykAjjEXNEwvSVO8iwJhH9IuTNCdYbTm/i1d86fJqjdNA9Jy8hcwwuuSTmWZE24xmV9cUwCW
7UhmnMugjYvzoWrDRjkReZj1hym1OtUbmVIZ/wHl5BoQORnT98TshXNC5n58b46hMP9bEKDJdwzo
xmnI6SKCPYZs+Y0rTyLsLFQJd+YXIh9ZgsyUh0nt+hfHJoy5fxw3rAhadnykRHHJDsT1wYe6MvQL
o24vjF/YjReEhl2chDU27fn+Qrf2RIRDOgfPDv54VV7Sg7QZUzNZXoa0H56YHMwPM/XEo7PY6s7x
3diTS9YoB9jhogExc72noElFaHRp/qLMivrQhUt0CNMs3Tm57avNi427giGeyiep1vUqdqzoiwin
/KWvh/5BS4zqK8OL5klQB/RcWB+PWd/PO+2TW1sDcy2pxeH02aSqkjk9nNyORSum1au4yA8aNdG9
O3LjY4G8oIIFuwjv5joyCJuhT0RSFC9xRfnApXFxAXtUHEZFTz8Y81L93TMtn3tMiY2XoBmfJsUY
/zaSMHvK0DN8R7e8OYUlsDbLyPcoIDZnQHFSkhBLjAjTd69EhL84PiiIZ222e/VlyAuKAqbTeoqw
tcf79rpdRZbMgYKC5qFGub4YdOGYKAsRrI1mQLpLnKonB6D9jqluvREQORn2yQEkiTxdWVFCjlum
Wtf7mZbPlucaRII/4EHo2/fhYtbKc9GTwj7Qgp6ZwVtsp7pkwlmcpzosQu0Q9EnSnVAsXyZvssaB
csky53vsZxtzkNRDxNlYOUVG0J7Xpm6pNAX7pul9TWg1evc6uDqYbzyhpdqO6W2PXc4VUFID7E9t
eF07BTVAwsVItU/npDkMdlRe9CR1j2/9uPLKsoJcRDK+XG9oyIfSsZd6gDJhLo55QkoD97P21shJ
DvtKHA7IYsqDaxFfxUjb/6HsvJYjZ5Is/SpjfY9eaDE2PRcAUpFFIkkWS93ASkJrjaffD9zenUpk
Wuby7v+tihWMQAj348fPkSDPi4+zoEt3RZ9krthNwo0tdBZYv41C+we4IC6Oa+5yRRMbxPiaUUga
7C7WfnTKvC8qDFp0P7hlbHq+FQCt2AjUI5ai3BqW04aYZDNVJLBty49sJaH/Q2uqAGQ7VT5f/0oX
x1pq4wodUth/rM5G4Tf0bKIJ+SjkMSrcdag6hcC7YekAvNeHOt92TGuxnkHaC9rqOnbHVy7tUCqQ
Hoc20B1JDHw3mqtbVeGzJ4NPBdeXjmFkOrjEV4/tnKRDK88sHt5rhTt0+QQe0wkvrUKvTq0U5VbS
o1tdXxenBlIrLknXeXY56mbYABVKj/M0NVslBwMMk+4WJHdxFCIJmkbgM/POn54oqWuDJixU6TFU
9Mzpmry6V7rglgHE5VGgzCDivXRprPBvvR2nsYK/if9Tqzl+HFcHQWhutVRdHIXGbm4hOibO2JSJ
FqJjOZnsu9pA5z7mXq5a4Rb14+JmoGFr6XUhO12TD7MpyfUeNOIRt6XZkbPI00X/Y1ooH+OifOhz
/32WlsR2bL7/GW8N24dirOEjwxeKy/ZbHmAJ0llB6Wp5d4v9fValWEYix6LGDXJ0ZmHTIDHcqZMg
PSoDppW9bO6jIN8bIZocSjW/VnPxze/8J3wR3inm8DZHVpPWV1JxqpjLl/0rNGjSWmvjiP2BMri/
k7t+glNs5fsUTOm98SyTXOhUkGnIJAC8T4dKWrbFPLNJws6SHQylTbuwFNDHob2Vslzaj1y4EL95
RohIVvegCMDcUJ6Vsb+0cO+zMuFOp216d/0KvHTb6kBvC+0NuG9NRYpGtdOmupIfa98wN9jV/Pah
Q7hmkNwqqq+Nx/hMMIAAsqnjQiGhSHG6djRvNKXfFfNjriQhIp8jXKOplJ0UGc7dgO2D183h+ND1
Ur8tpdbfgm+W+7wNBmBP45bc0PnyQgonjkQZA+VRurJOf5ssVyZNndX5cdSCyclTC0HqOVfeHdiQ
c8K5Wjg61GvXsszUeuoALU75MWdZ3aDtv2ljdUuP4HwqXIvsR/RvKBicSUVS4k1AbZXpMRBKYSsF
PX5hZqve2ClnEQcqInAvKG8vHeY8zqcL5vthJ4VWaDxGlf5hMrWHnt5NO0TjinLzrc1yNiWN6gra
zbREwgGCgnE6mDWiudnHjfaI7pTqDpmKPUym3NKlvDQKfZQLpZBqDt/odBSIvn1sjb32qNVaZety
b23VpLvVEH1xFABQGlWhH8DoOB3FNGvIN/QFPNLXHtElLCg4wQf+y/WDfGGURYxieSTRAaBAdjpK
Cc1CnekKfQyUYnYxTJc2fSuM7vVRzq4LSnB0mKFlu/Czz0LocbLaZhRiExmppn2pUqpEkZK0PxFC
6W4cnUtDIbNERyafZ6Fknk7IjFA9rvlFHrOuz+1ilvudoVJUjKy4fm/VmVlBYFqcQomJyH5PhwKC
TBF1yqgsCkno4lPa2ZOIiHeTzbdoYBc+E8ZASxso9XS23WqoqCjaTGgoYgYixqidL3UPktlO7331
lwnRLQQeTaJDZfZ0QnUItBcpEROy1K8R9skHpbPQGTDH9wKFi1IDTCSs1og1UTQ4HShvEW6Jgizw
FEHqNmYp/yxQbruRUdF4xz9zAhSSCQB6k7sB3Z13XIk5sZSsd+bjUNdT4ZayGRwr/NxGp6M2pkJr
lgvD4zGtUjeckiH4FE3FaD4ZeCnKdwGo/fA5jcQk30x5hQKZTvhYOhQV5ceyTnr/szQM5WyHSkvB
s5CEXrPluNeVQ6kJZm2jpk9rit3qzYixMMK8+Q6D0KRxM2uaUrswxUBwZbxkRifRiYi3fps2ui3J
8aBuCnEclG1m0de6taRmyHYBLoLjXdeberWzDD/bRih7GZNNqWKUn6esmIcvkNsoqOrVaN4FSahW
e5RKrfAwWEnxJ+UM/iaAVaTtPMRm8MHKQzXaLirsXWuP6ixG7lDCX3keR+L2Jz9Rw3A3DVINRiNE
U/1BHkwNTwAAWOrKeZNM9JgX0bci69jwBKiWSI8/Ngl2VOQZrvYQPp2xVOXELhorzz/wlI/1tlLj
+VlMG+NrIg1pwW+blqE7zoL6zVQBDzbmlM/yi94rWruPMI6VHVq9BNlGDqJCAdjwS13e6DAWyl9N
1iVPMEMkCd0PQq9t3mpYymY1TlNeLCE5djfV5TDsxgZbom0S0we+98kOUXxAo6x/GiKp/ypMXQs3
hrdQSx0rFHz1N/BjIDr6PKbTHwzNDNmJsetonXzMysZJ9dg3nmdCLGtb9WrZO3nWz/1Ok3It3re6
MdJ/nxXTIDzwJNK/qNZqcCxYouiHZQx+shFBzcJtZSbKl1DLVcWhmS8tN9aQZMaTmEwp7d29Hz4H
g2ClTqk3pYDOklhVbm/Eg8jG6HrZHcYwxHOTZm31Pkn6RLrLBn+KSBQnKz62dCVPe7XOk9nmYwiU
3RujMp2Mjv7Jobgfh3/mKWhNxwrq7KcfNPmzHuDOZWvEWo1TBkP83E3KKH5M5055mMQxxSGYnSZZ
SIPpYuxMuSYULrajxXxoWzFr0fa35PBJm9U0dttQFSJPUlMh3sXklsEOVogebmahMOXNFLYdLIzl
M3yuSqmRtwAEsuaIcTyU27GIS3EHJ6STHSkxwsqmwG2NO4qu8WSHUTp/Q09P7xdfDM6TrVa+mroR
wjLfeglXH7eBA1HadOmPsmsqlaS5Jdbp2qZuG1H/LUlVJjqhUssJfAxLPlaKGOlHSSyaIrHpwGq+
JJxbydG1JJBhi6VSuy0aVfx5/WU8v9i5XmCGUcqlW+4Mn+yqIAJclaicD/kzrqjhq4A85fM7B+EV
B0SXAJgMKkxrCgz13C7qkzn3epHSbd0gR27IwuBcH+Xs5dVBlBbpeFqT4YauAQtpEIchFYraC4Cw
tq1VRnstEuRPdYvu7fWhzlZtCVbweYC0RJhM/nj6fmDPoYVy09SeVrb6PuyHzFF6SXGvj3IWui6j
LOUs+rp5QdZFs7yl8Quj6NqryIPuYLDXdBiS5UA134bwlq+Pdj4nSEpgmKwc8TgR3+mcKsHyxXSI
O88qhgkBMr2wxUCsNu8chVojtVP6MklHFx7o6ShIF/iUOPrWS6ze1NxsGMR7bbTGd1p+0wVFNzfI
OxsPaggw8Ok4cqOMU0mvGhqUtGOWSdhnNiTL+JXaiLoZYRRtA73LgxufbEkGT198ynUoCEF5XCx8
1h0jaRSOfjuQbVRG7x8M40csDbiHBQ1NvElOQT9sdVuuOyQj3ruui+cHhTESVdSL1hFNIKL7NJe6
/piX0rhTF7s0xJNerg9yPjsiTZLtt7RDg+l4uqi1MivZIjv2qJi+sNUFVbmPKSu6Wmmq2zSR79MI
9RmrGZR3x2vEuKS7iFoS9BC7nQ6sdBWvpdJaj0PF+gWwxu4bzNBuxNNn5w1JN0AFspDF/u3M5Y+8
qqoGXbAe686Pn6zEiLeSWgqf25CqOzoH8+v15TyvpyxIJ9KvdNouaidrRi4NlEYXcG15k5Dlgy0J
OSZTVRnQWO7HktzZiamY4aZJsi77JVnTIqmaCD4UumQomg95mhTjNq1oFH9IjFTrbJzP/VtVvPNr
lV8SGJ2XcaFWrXsypZJ/OPStweP2FYla6tiNCYXtsBtv+ateGIoEj+oS0T/30LrsGgR83XAUOy/T
pt5FiC55RSZTuS8LobtRm7w4FAgzLEUqhrT2n+4oIawmawjVzqujYDQcLgUgHS0IOmJFsa707Y1P
vdw3JxcDIMpSnFvcVEg+1OX3+Qvsm8q0FeXJGLyWr5h5tGoKeEjNqYYEpIn9mdN0/Ngh12pDtgul
F6tXU8XbFjZjGWMElklRsMc5nIrJIIXRLSzmLFPh14OkzZ3JNlxsWU9/PXMQ2hYefu8ZghQ5yhAT
t1JG+xDJFm3MWkU75ijcqjBceHEAJOn6ocUcYE1efqm/1iRUUPWYKLx6XKYdGjoIpR591uTG2p9/
6uVdY0ctbYvnGfmUIrSZZPPoyR0lYUcRitnDrtSK3G6a1eDGRXxhtP/T5WIs9OIzuHDKolkCO5s9
GiKnfRR1kFZ9zP3o/flxfU+df7OlMxKYdcmWUaFa3cZWgQFsNvmjx8stPCHOGGgHMHPZzTNTybbI
v1STkyZDHd4ItC4MTLEdFJmr603A9vS7pUYA0QRmqgf8ULpA6oIdSsLgdqJVeFJVpfthieevz/bs
csYKZQm6AMuXl85Y/vyvzWLM6GMXfTB5eTpZz1E/B/e5oFno80X9hyZLkF2/PuCFDwk4SYLOFYEf
6louVVK7hswwZ0AW/yEwYjRMkOd+9f2bdMPzg8DjBk7JhwTrt9Z1Sj33JWU2sslrRDO8l+ME2cEs
umUncGkFeT3pD0a+9BxqK1QlkMjOJk/1w+mToUWNG0hauhO72Hc7xKpvMEUvzGrRiqQfgiIihKnV
F2usGhPMKBe9BBbqC/daZgdGVH26/pkujrIoOi2q5gsx73RfABBNuT9Vopd2GYp7SlRurVa+pdZ+
YZSFOw9KSbmQa3IdgGRpGubITnva0KqHZLCmB2CcW5IOl0bhEgbLAzkkF1ut2JA3DZXpWvIaA6JE
krYjTaRj5l5fsTensNO3iBkA7CL2yp1P3fB0yQYjCgTT8EWvp1youH6pQJErwFwQDCxG8YcwmrDX
Wwi+T1MdVtYWln8TBABGpWDtp1qUE0f2rfHTZIzT/F0e8tTY5KLRaQ7umYPp1XIupo6oQyS8S/y6
/mn4kd7eFVXUm6+koaWIjFhEkVLRwjDeTmEvvNNBncyMwsXiZAxnjuVckyZahNjSPq8kT80i45G0
BnX9pIwW7qEkfb6+oMt6rdZz6Wvk9C5O1WfR6Vhn3B+xKHlpIdKiLWlwT23a6JQjGHHdbOo0lvUb
ser5VuE55FQBhC0ebesCqdmiVDaOOb4qQiLvZDOCwjSrzY2tchbwL0A2HdMs49KZK6+2fSJLfZ6g
x+BZetH/SLWm37Jxled8BtKaxlr/rGJ9fZAmUb1Bcz+/fUngoIuSYyM5wct/ukc7X4EtFLJH0cso
P6T1JH3qEpgvwwR+ef3zXVhKhqIEDDxBp9OawMhb0wpNwVC+kg4PClvlLpI743B9lPNHk2AAUILm
US4QJL9OJ2S06FPjlK54YL61m2uDts3G3HwY5Tp4SSI9/WVhr769Puj51FDfRkANpipNnhB8TwdF
VTmti1xWPAowloN5YPTJtELt3bH0QoLiKyH/TgV97SA2lbE6FVgreZgeRh/GXuWom4P+oFfGLYbv
+bYAcYFmyiVJPM1/n04oGw2rFKh/epYY/qhnqz2IXTlth7C5Vcq7cEsiPActmtIUyoRcmKdDhbqC
6XWlaB4k8ETA8pdevniTxGg8HSQVP0Q3UoeSRiNMh6Q7PZznxq30qvBEqzLrjRyN5fQ5ikYLVdJe
XYpboyrG+8Doo2M1JcHkTrVQ/cISOYieDCgiwV5GTSPb6LkYhXQjmfghS10WWTZ0lcqn0yltpltR
zrJgp3cXB5yWO+Tg2APgTKezRIs99wezULy6if4UbaU4htodSp9eHzlqvk99eJiSGs8v4Ub0emFr
Lg075NpEIwsX7HRgPW3mAcBb9hSr0D/MqiB8T7VaunEA3ih4q/lRZOcRQH6FcdZIXY/4Sj2btebR
/WQ6QP/aY2rqnRvEbfskGU3jiSj27iatK5xxGsojFgORW+jtLR+185272PryphNPUomUlvvhr/iV
/K2LUBwwPQOLCRugUnDqsSoA7udk895TvzT5LYeRB3AR1jodqtWLIPMpo3mqYEYbBSMLCiJURa6P
cmFCsInhrYCwLeySJeP9a0JTILZmqGca6UfYOnOai3aRRSKFJt26kXCcP0PGUsAnZl2Aw7NSNDpu
idWVjeZJgSG4U9C1r7qU9E5Qm4AekhnS/DdKU+yOSlreaPU636eMDT7Oxc1uBZE9naaV1YR8KN16
pVDELhalwc4cplvGdBcXE+8CemxBw9GlPh3FpHcKB4pe84YSSl/cGr7X6XG1rQorvnFbn594JmQs
HPDFlgHS2OlQVS2MWI6KmjfBxkQmlDfi2Yqy5nPItnUTRcl+pXXcffGBAgM7CHTrlljppckuBrbY
XFJxOHsv1EgN+7IUWFJ8u19GIewfkFUMPrOZbkF6F84/Ty66fLBMIGGf+ZIUtYoqhS/rHto9vbGv
qy4J7NLHY8aWjDg2nMIKh09FE9UZweuY9jvRaqLqQa8lc3YruFj57vq5ubT+BMy8YiTvxKmrDaUm
k4HYZ617atBMQOwpv4k8fSybaqMWumY3vvSjsYKtVKTv1vSFJk+LJIwRCQQKUv7pp5+xNxkWNxqP
0Nl0+kj0IaMH9S6q2+7GLC9940VihTeU5acB4HSohpoJKGpoeH0+yjZ0Jt0TWh05ksRXn68v6DlD
i2mhUcOGIgIB6FmN1Q54llfBYLCf2l5wu7kffsdphSBjJmTz0yA102Qbc5d605BEo0tDrZ9s26Lt
nps408edksjhLZDkwr3B3ibwAkAAPVxTqPo8aJuqCE1vEGv1sYDF/TBCJPt4fe4XRiHHQasR6dPF
qGn1RfUoKGkf6SzPGLoRukneFN96TZ/ef9cvLQy0O5Fl87FWjCO9CI1uFjKTFyVLYBxN0/OgScNW
CnX1xoyWgOP0wQZSIjOF27dodK9BQSNWZ6PrRdNLzbZ/7bXQv4dZR+XWSEVbVP3u07tXEM0amMB0
jlDoVFc3by4UlQycZXq64ad22aY08ZrtLcPwC8eBwifnfVHU5F1eLWDXN0pgmYnlJVnebXyz6xyp
MDK0d8X6RshzYUu89aXBB1pUxNbyqjRcdvC0UsvTU6l3e5VSk48V0Y0n+dIoQMV0J6J2yb26usUC
UagF+h7ZeIleOVoUWY4iqt27s1zyMY4RYQxPI5H46S0ySmFO/JEEx7nstF1eDJ0tKv6tvpYLc4FH
xS5gvy0mcqvQTEc6GEUN1J/KQUmdLjKSQ8INeQMOe7NkOdnZnNM3PV8qxgRnawNRMx4kI8Ny9qhm
Zje7E5fW/ColTZ7aukZ5/LBQXSpX9XPtZ59Js34ctEwcnbiQ8/IJvXJ5fMZTEtoFEVadOsTmmFMv
ghJCbGvccl8jEXkVu8Li1XJxdrL476TLhX3qg1U9mOZQQOUQjZyKSqRp2WuNZMmx5WqJ8KPVW9G2
ugHBLXQUpvRHgaFl/VAYiCfYUhCkz3mXdNPHIUcOP7FlPVZVhxkozX1Z+7CBlECI0FLA7tKyE1mL
fw4J9pvPUay1xb6WC1nbqGgYDfcj6lWGLUpgxF+HWoxm1KmkSb8X1EgyvMhKi+oQ4Zng04AyoCGV
y5NFaXFu5snG+KIvbQEx0qR2A5iC6g+pxXbn9zsvBQNS8Ru0zp13rqTVEwGgCzKZXsf77+pKFrht
hmD89VHOrrplFFp66I1b4pN1JNYIgiTTDGV6ZtHFRx1nIjvrA/U+VcZx4w9p8+X6eGf7fFHXB3M1
wFXo9Fnf4pZaWQV/KnlxFxXbSkacNqxV7d2zWjoNiTGBHQC19dVp0mjXEJGYkL06MGq3MOJySy+a
cK+Vo3DQ5OpWa/H5KpJCLi3M8KIlMLhVtpPFotDpdaN4WC2pR6zurNAOYWl/CnxFCGyxw+/4+jou
Mzg9yMAczAxtgIWCu8ampsZqy0TpieDqLDNczSir3xCchWQnZ60m7wJZLvK91lAY2V8f+U3YbzU0
DTlwWWE002e0LlvCI1zs5yzLy5qxmx7L0Up/JkaefKmNIQm2RiJ333AWooaXJmMwouVooaPSWX73
u2yzRjhYKS5RtqKnguWyJ00Ygwp159dQNxt5R75Yz24U0VfrDNXYll8VIwuQjOviSXPKpO6iTQHY
U7tdpBXti0Ug/ceXe+MzbaVKb0cTWoS2CAfxe99QtL3xtL09k6vpQ1ei1kWnxtJ5v9pbkiBNnU6n
vIfYR2lXVNq82Bo01Y4nS/uh9NOn3OzdCQX9n3XRN1/VWi9vXePrj7/gd4R0wD1QvAnsTp+kOoTK
hXyB5QlxEu2GtpZqKsZykDhTmyQ3UNCzxJfqiQJstwjBg8+s2dH+oJB61o3lWQEkxoGcyaZv9Zs+
UurIhWqX5/JTYPIIXN9mZxcFiSEN1jBY4HjQArYcub9S+16paUEBnfJkNvS2bUhJs4B2kfeOAhoC
8wE4lNxeP1vJ2shELYni4xAV3ZdBKFIb3WL50/VRziIvk1HolpAgWjCTNbqrVTMOXkkeH5ueA2pk
kviB7slkC8J1K706u4nI2xkIpADEADRtfRNZQ5MhqAbuklr4Rujj1zEJDMenB7/t+vDGLXQ+Mfpb
F2yLd0pGWWE1WhDmYxGUZXCsh750eob8UKal8ihl3bvdB0E/YGaDjzMpQCX5dD9k44geHm4Vx3gs
qPFUdbbt00F9965jFsglgk0ARpI0no4igNUR6VS8hLWfOsQd4aGIA2v33v1ANYMy3kJ0oLyrrnDH
KjQKIxnChGVLlMAtC6v8Zs408tpxk4eie320s6eCmgkvLTMyUAOmoHE6J82PBj0beN1FLZhtLUND
zaqEn3XZ3wtxX+zgkt5SWLywL3gJ4Zsj7rK8wKshO24kfU7a5AjBvTz4Wkvla2qFlNPV+v3X6/M7
vylQM6R4wnO/9CC+MeD/uilCYwxUMSiRhyqa4MFChvpjrGbF5v2jUHuVeeUXgaf1KvbyBCKVmtkR
UVhEtJrW2vTWdOtbXZrLUn1FoZJjBSR9+q3CIJZyJAuyo9yZ/pbOFP17gIf8t/fOBdkoFYLUIjkO
ErwaRW+wv1AGPzvq/phgHYJdWtIiRXl9lPOHg1E0PgptYghXrk/sbIizXDR5fixSZd5l9HNtrCmZ
t2g3tQdVwJa2Qin8vq0y/RYB5nzLk+i9eUeQkSytHKfL6A9SCXM6zI6FZPTDs1xnevxIV4w8Hmvc
uPKPk1x2P/TS1+J3S7q/eS8gmYJmIejWejc2ZdpI8dAUxzTUB9MpSgvPOfx033/EKJ5TEyI04gui
0XI6xTSafGM2g+Lo93OOugBekVqGzJmV6sa7L8VFbIH3i5cLhdZ1rKnEWQH3vC2OeTl3W8AR/VjE
bXEDEz6HSRdNB5qj0LMheoFhczqjqImVThDS4tjHybDXEzXZhobg78jFoo08lLqbZfBmgcdNZ8Ri
atObg/qYc+fduJ7P31D69TnqlLWXAsZ693C2U2BKoziWmOrshirX7WwI840i1L4rJZTRrh+U80PP
eHTrgxqCvJ/hGEU1aZUWxOXRL6KYJq1qwj44vxW4XpoVSS0P9iIGclaHzeVU5frqyiN9PYEzK1bs
5JZPN6nsl5tsFpv99VldOIM0CEJ8Jk2B3rjOiUhd5nqqjfLIUVEcnidlE1Hd3lop/EZzFlFAqNrg
+/VBLywl8cECeS4dT4B4p3uIe9tHT3FRI/Jly/HRvdQcmQjWvPHJLiwmyBYINv1bmDGtycASvOZR
m8TqWLS5+CfS8+I5S/T8U4OZ30Yuo3ezUmkSo1GLtxQDRDToVnGJKdcDN7ZZHmHnKneLevZWHlWq
NIr65foKnpUGGIl7BTiS64uIdYVF1nUF5TNgZsAwyqYJ0qp3yHbosarkBAmTKM3EV32iZ9vqw/ZQ
x2Vx4ze4sHEAk2lVg4XGDWotf/7Xe950ctXPc9wcueMKZcN9XcsbRRq67M4qpLI6oGogPOeFqBU3
soG3zuWT3G6hzlAg5fFYQsC1WHoYRjGcoE47phWWGQYPlFail4ruQRncIfVZRQerhBj1IUTLvP5T
GuNs7MQhi5uX3JhpnrOTQp/1P5LeFNW9MCrWtGtHuWqWziQxP1z/VOtNSO8CW4FvtPArlhTtdKG6
AaZ1P0vpsTfyxu3n5C4Q/GOuBp+pHb83U1oGg4ADVrRkg2eSqrJUdJIxx/kxLBoJd9e0x29VfG/6
wiioNHNJLVQmcqXVlJq0lNssb+sjRoW6o2mCtWOrvWpWWTgwJdobb856sy/DwdgjjyezoEa3rPBf
W61UIW2a5tQco1Iwdq3KG5NavbShL6x3BnNMd800mJu61gNHnqrwxi2yvq0Ynq48giTCI97xtd5N
2pZNS+DVHhUBmxkllYKtoNNgd32bnI/COX4TeeBW5Epe3R16g9KvMgfdEYEa86Gi5S3bj1k13IqQ
38oif58emS53CUQEOQTwcn0dJ+hNKuRW1w1H4CEMc2QlHs1dY83iHdKyc75NzTn+qmpCJT2FNVoT
s0vnEkqxMANaZJJMsWsqEAyZ7t60DKKPca+I847uvHh0zH5AXWbqEZqhUdSKY7tLdHPeBX6m/0gM
MfsY+WATdlaHMa7KZmB9mZB9patBFF4VvdHjdwZFTBbYgLx3kStaQIrTraMkNCyOVT4eC0v4Jvdq
uAuLWL9xws+6M5ZRTG5B1AMYimO+GqUKZDOLyglktpekTT1qrWpXkN4mdxZyBJ+scQQVE8bWQpg3
GIP8mCqc/l2sBWazxdM6Roulhlpnj8jaCC6FJmV4Z2q02Cywkzm2FHZBUVbZXlmZA6DfXB57yyTY
ziTjUcg6Cvdv+/h//Rz/M/hdkAXAs8+b//4v/v9nUU40PYTt6n//+yECNGuKP+1/LT/2//7a6Q/9
t1f+zl/a+vfv9uF7uf6bJz/Iv//v8d3v7feT/9nkbdROT93venr+3XRp+zYIv+nyN/9///A/fr/9
Kx+n8ve//vGz6Li6+NcCen//8e8/Ovz61z/glPx1pJd//99/+Pg94+cevtdN+D1N/+PQpN/zX83Z
j/7+3rT8K4b0T/h1UBo4e4s3N1nP8PvtT3TxnwtrhQucxjoiTR71vKDnkB9S/4lxNXVV7kCuwrde
gabolj9S/7l8UUI4JPt4haFh/uP/LsHJx/qfj/cfOSLMRZS3zb/+sXqsSDdp3AfqIBpkLK690508
SFmaDWKUPdejWDtSJdmzaL70g67YWGObN0L45U776yp6Gw34axHc1xbq/Orc6HEwjKlQZs9Y1CXb
7EmeA29QYrpa2odCCSObUDza//VR/j3jv2d4YUxqxnCDWGIwpLU1Rxb7odxlY/LcT4Y3RlaxH9tx
VzbRRuwLYxfJyX1k3VLIuLCsb5AYUBJR4dmy9npvdYWUps/yrM37vjUP7Wh9bgWTPjj9lk4kftvr
dUW+h9CaGHtZV/plTr8iDKzcjFNRf7Y8rd/SPKlErpn8EkdbGgO7iX9FsEfy/EsXvEgxNZ5Hs/UU
6hAYW/uOGLgyLC3puzXbC90//GUGv8zidawQAT+K/aHt/yjqwYw3qKO34TaNP6qNp4f3Kaw5bRP1
jhE6dbYzm68z5sJ5UNpj7cgfu/rQhK76IX4qws2k/JqKj2r/EuZIrnmz8RVvh7ncmebO154VAwWE
J1F9NrXYbqSAoFYG035qRWGHfkVn7KPdKO+FADsVyn7Ks+kflJ1xpwCahZmNUoL1af6uh26mtc6Y
3kVf1c/JD7l0EuE4az9TIXuI9NKBul4VxwFCqJr9NsWvk/mimd8rwIap72wqqXL1A26I2xRY1Mu/
e/8bvFss6+2g2zbKoS9yRANTxJ+++POTn7voIogDBdauZ8Zc99MXI05tSfksRPf1eKfrs53OpW1J
92JJo6ndHHOUqX14oU4RBE5gbdkLaFfVyb3qu8bwtRMcXd0hvRAVB+os1w/CukQC1APJEd0JtDDf
yourtxH39DrIBkt/HqKscnTdV9HknnwXinbIRvDVrdlEyod8qIAFhepj0aq3uPdn52JJO7kGKKZT
pDkLeiajpRIy6epza35vpzZ02qHB9bocLFsmFLwRyF0aDZhzkcelZEEOf3osNAFBygL89jntrFc/
LEPb0LvSyfv4w1iH7Y3Rzi4aAN03QTyAVbp8184R/mD0QqeM6ccRHW+bKMRVW+PVKP1DO2T3uhW9
TnV+K955YyCcXKmMCiBJbkSITj169cpPfoDzQGIkH+tJ+9oa+zCjkcJqfdGOzKTaSHEz23Woj7SK
DnvK6+zlMvwYZf2TPuSm3XSmcsjapNiQWZE6xM/XN90bKnPy+1EbwFQLxXQeQhygllX7K5aPZA1e
kBxYL3n5YHQ7vrahOK2512TXUhwKjqq4n5K9tB0P4rApfUQk7LDcCL8TNqFFjdbuqWy9tPtYcOJt
9lDfS3fVQbsziEDtjjJ15VgPesccHf5iXdv8nDS4Fc0WDn3qSmqjMrYV7ZgATbSFX8KH5q7Ya6Wt
PzY/gpfwTr6vv6V3wTbc+ZtqI0MqEGzZsKXY9Z+1r9dX4+0iPl8NCulUCiHhrB/AoCS9nqrEejFf
h8lRfgaVE9PUyRGobWQh/T/GffGatrZ8TO9ZiJFuX9EtESaxbPxb6k+IYwuVU72UD8N9/Lv4wTyM
0u5v7ao38ehrv+cq2cduYhjmPrRe4kP5QZ1sINPwUG+L+2Iv7HOu0T8Sa/sleZy3/lP/RfLyD9Nd
tzFsH0F3eQd+5T+EB2tPWiA/Kwdl8eDaRsXe6jZF6gqVm4Yuyipz8iFWHXN8bUM3V+yhssfW1hqH
F6w37WQTDraxN+79w3CUnsZnKO6tYZcZf9EdNTsK3arbpbqtzJ463s/atvEfrOI40VFffG3b57xy
lNpWv6SPvl1s1T1mI0/lQ+HRpFS81A/xTthe/75vVdf1ulH6hWxIy9lCYT3d7Qlk9gxdfvMl+iTe
SZ50mL34Q/OYPVq2thc+q58aO3vqKnarnSR2MNpaa8+Ng0yXgDln6wzfsnGT5o5ZOM14qIdjXaOT
6+QS0hgOP5fWu87cGNF21nZhhQmAaw5O1LlTvDMRkiztDltcdSOFTvMhvtcSN//Gu4MOnhDeVSWH
bpt+q16Eu+5gfo6/6Z+lh/4RG4wjD4+CIu4TKV2GcQiXx0sn2pr6YvX/m73zWI4jy9L0q7TN3mtc
i62r0BARAAhw40aQhGut/en7c2T1TCKQRljtu4xWzASQCBf3nnvEL3aR5rIf6nKrqK5Q4rOCa5tr
DR7K82Jn55GdfIGrfrcw//wUyVrA++H8fC1tPifkODmn2SU4Baf4qd8ru+gxcCo3O9aRI06eAKC8
9KPWATbK2Cc/6bvezw7FId7UrnVf7iZP9lUfJ2L529zZ2ekrVxGKPN7k36+RRjTWaPTFmQhZMGyv
4m6llih4BvV8n5mbON+U0j6xbNzKdPZjmMnE/0NaBXZreXm4C8N9Fe8y414f7pNiJ1p7wE5t9aJa
j2a3b5EQCE/a7IiKOwfbJHbqn5Xph4NNN797m2+jwIVlotwXnd2ItizZ6q+0tq0fwNLeZN3ry8dw
fjabW2ny+L7SONlsJxESjo7Ze5rhjCMSUH5TurF8WUq3rd153JfJDYySJnODeJNFPhzyzijIbSIH
OzLbUqCs7QfxkbE4TjQ3S3qq6k2UrEGW7C9ODHspbjo1dnrDcuXiUVeQOnbZmAN4EtOvu40heskZ
xZ7+lc6Uol/S/pDIfpneD8JGn19nckW9AOAFCEUv7NpQvBSqN8xQO1O5RS5GLWnyNWSCiRPktkCM
xIueJVpEKUgSmLAYcGiujiUk5lp2Yxzz6WxEd0N/wpjcH8yn2HiAi2nnCU/rK02Z6+QCUKAO7JCt
zuSbEupqqwe53CKcGYln7HsQ1JqSXaDPilcHcgv4zfji5Pj0ae/mcOiWUA0CCbtOLsQ8UfUyRn4n
NM1fbUPqpqRpYovI8nBcyl+AS64bHHTPKVUBn638H8zRr/VluljUW3rB4SXR89rupRroT1H8ZLC8
5vl7HJpEJzZ2xTAoxxDlJ3qsrrqEDR5Nxr4pla9kef/hgtaxPIUqqdXK9qYy/3saIYyJGosIQJzx
N/vWjJHmkzjakaEfQ6Vnfh0Gm07hUBVy1DkEFB2Ne00vc6oR8d6YofH8OdBf53pkeKQ1yLiQdTG9
+eTYJ5tTiN7JckY0fqOiFBipY4dcGIJoiyS4S14G9jqC+aK7tQaVD0FHWxURSR/ogoOKuZ4QT7HS
GSACxXMfV60npq3oDFLYomTGyvtP73Bto5GlwAjgwRtXy1sIMzUKkU87d2gG22XgdZOB+tYSRVSW
3xUl0d1UUr84P0nOP90hcicMNJkxEPfpW318z1MjV0pTVfI5TWEKOnmyi9RfVqY4aYmDNSLG2966
McIfiJrZymDZyUJQEG9M8aRZqV2VL1r9oHbnoHoqxLtpOhTTZa6e5va17lgl0yXKjmP3GusHtTuS
LafFAUa9OW+L+jQvWzqVkurhKkYRh5GtmjvPoPi6fHCSnVFvU7kk+FHhmbcLfb1l2yT2VN0bMbv+
ruhPmr7NxRexJoCrwk29bNX5lApvJTUH5thOK8c24jgGR6/6rIfn3job5VNtUAltDS7EvBVCX1Z+
ZuWTNnvldNOG7qhvOeMG4z4Td5Z2aHJXKt4sIyEfOAKxNg1uOncFqPrxYA/YFsz2IniW8M1MHuXl
Ro7OVNiG7gbcU8xTFPay+hvjVW34IZXo1t7H9UNGeQsHO5E20VhhFbVLeFYCB23jGsIx7nq3yum2
m4GraCfEUfufUSlgW/ZDknim2ncUTZFpsyt9k0lO1KKod1/MFDtbfJhKbVcxelN31M+68TD0DxE/
Gqe60ygXHM8n86m3fEnxZGVLjyIOKJzXWN1WnpIcxq/4qJ9ObdKydWgOx53uMGHu4/Kq42IMkVRW
z1EcZhTsaHxXldnZBWY69qwJjRNL1VeD+k/ZND1YBLABZhJI+djrXCFawpWCISrnRf9VDDTDF5R5
PbEObbM8pPVbK9wwslEnDtPwXun2IZJexUYKTmr91OU+AaWdXgTTz4xTPp2Q+oll5Ay1e5NSQLuf
pe94O6uqXdFPIGls9mPmhbR29P0Mtk1NXCXhyc77uvQHy8W0xDgWdq48ktUtd0Hg6Na9NfSeGNmj
4mqhPyi+DMJacFpzjwCrXYn7QtxP7e+w8FXN6zKv/BXoG5FnJ+6t+yE93SyK3Yy3UfJczpqtZY1d
x3CXesib95VR2kbzZCj7cHDi5jZTfGOyi/gLPgC0nk+hA6QbiD7I7+gTM7r/+G7NFnmkuVDkc6zs
0XomWxiO2Q7dGC9zxrcBGczTMtjNs2rAnXWCGQIb4FDdHoJ7cdlPZW0jXag4k3GqomOmvq7/EiLY
H+dPASjHwc0Ke6lcWUEQwUFdUbjMN+WyT4xTVJxuS3ptqSP2BVmzulM5m5X59zSg1aA89yaPoOSv
YzntcqnywcNa2Xcr/jEnJ4ueDzNx3NniSwSiYtoKr9Wd1J7gM0rhIRzcQn8K5sehHxwzRGtw/hGq
90o1UCidsIMU9NtKsRXyAFHKnXwkIDS38/zD7I9WKVIwnYUYbkR/HNyydoLuLAr07EoH3aTClJla
uKFmM/Rp9E2k2Hn40GqlF/SvUjy6iZDaWvOAivz6yGbqwT7dihwDzUmmuE6o4WOcP506nWzdcOcn
6djLp1rZyKOtizdqfG5+jEiJ3I2wC5beNoVTpqt2WN9qwU2QjG6MMGXzSyG2RSe5n7Zxh/rlqB2L
5q7VnqQw2KYh5Xh1W3feDw2Rba1/LSftiGbDDpEg25xqu5qQUnNz47eoR3YN+LddIihym6JBIqn2
je4nmGcjD4jrPi54aykUQFteEOpsiJnpbAvqQ17tg3k34cPS09fr+7tQmW1mWFX2S1MeZBs7SWHa
aOkGmHOTbZNVkJ2zgDTfL037kZe5Kb4/ya9C5UegqgJfFN3kLDz2oiv9CnGfpnipfWY8VulYKROj
UxptOA+G++5mWiiBfehpTIudJNvAq078wNiUYgxv1qvT/Zy51WOHr6VDAZfZizcxOKpsJdyJLtDO
zYg+FYrfXtie4t6LDF/fWm7rER+iF0iN5ffwYPnlTfpDuKsjO5fs4Tx5/W7c9nSHb3t6qfrOoO9y
jr6HhT0JtritL3HC1c0qZ5kT76pD8k21xcCZ7xvVVb99ZZv4PlT9mNog37Pie1aIERX0VZ+oJJfP
U/Rbz0kDVmOIK9GewDhQIEY2HqooMkmWl4iFzAalrxVmvQtl4YDcqWqj330TqdJjKxjHVky/mEZf
DWqRC4T8jmzeir1YMf1XqacFpjUWgn46J1HWO6Eml25aDF/5Cn7KKLl1FP9hm2GNCpvu6mRSujio
zWQWzwkyanal9U9iJN7hFEmRv/zoxOVuTKwvYibs4euYSa+SpuXqUsOTZ4bwMWYy6hfkJJmlc864
d3FEw83FLY2oeCES+HXh0v+eFMBd20K+SYRNxDpdnjJiLF34amf+lmL3lfBTdWvLoscqWzqHCXx5
4cWoa2cabmKNmHGYo9+9freMv6X82WgPYvY69HfgecvkqRjeFtM3FbpYjtTgDWTXgs2kIU1cVGPI
OSW68LZR+6yBJPKL2cGRF+JxSSaV7ONmVxjuNLpy72Sxw44Z4TDMNpOHKNubtJV9zVG38oGGxpZE
5L71KCYd+oUurauN5M9O7Q1+64U35n3wvXwLHtO36rn0NLc8MEfh55ga+bWne8NL+i1/lV7qg7ST
v8/3An9rdyP63SJDcsYouKy5/CnC7SL56XIehO1c7BTjOI33xcZUtlX+OqQ/5xxlj4M4+MJwEpPb
btwJbWGj3GbH1XbQLkl9FMvn3C3qIxt8kf243kvpwaKJE+6yeFsovpVupsnmwC5gsaDwiw/lWXyo
X1CVzV9m2twlWg02wzxBJQTa2WQbL/HrnwsECt3Pi8cw10H72gH5XI3MHQoZZtYv50hylXo76dsk
OaqqL01+YHkklXxd1V053jGCs8XKYWGr3y2c5FVvqB4K47Uvb+jFm8upI7FGKFfaDLFdRV60+BqO
spRvCb6yTnvOXoTnKnfKm9YhuaZDADHu0gXeKLlJ7sm3wWV+xh85nf2ytLV79Xl4kt6ic/GUsxru
w2O15YL29SnyU36B9T0b3QlyxhEuvW94XOOueKp+aE/DBu3/whY0J70Q7t+0xjZYcEh86G4suX1l
x1zgNro1tllliz8A+BhbfVdhZyE9QJ72q330vSidTLUzr911b3QCOTglu33RTimXdlJOmmc5gpdv
0o3utn541G0OE0f0weGmtvAjoUHDhkocBbquLV6CY/AgjvQ76PqIv+RduEno8WAbnNj1CUfxG2U7
bPVfLdHaK335Vf6WHODlafcgpNSHerTZcQvDLS9Z3DT1xnmv0UOVvKXYisyshl+VcT8Pu1m5RNWy
0aajFflJ6/A9OHvroVDYxll8Kb6lJ/2lH3FmssNT/ljXNn+MyuMP+Etd2Oqljyix1Nmt7kSpg4DF
yMeNW2vV6D6Yw6kcRbp1z+28B7xjEN9fh62xMXOnW+jae2O0iRV3uE87R3ocf2m/h5PcMcWwG36T
aefMKFMskNk220Z3stAJcNVIN622kbubNDuJpm+oLj9cpk6h2tHvCCYMJgiJMyWuObti7wfaPrDc
JjkgNK5ha6rsJMk3y3003qe0WMOt3r+pMfnURWFEPGzjetOqJyT6lfZ2pDRJvK5z+WJv2BiYlaXb
jYQ6e2G5YLaRuQwRR6YWjO+YRH5R+39ugeAxsk56AImqpLjXADxVa3JwlPlyznsDPc+RHR7EU2an
A/MOgLH7Lj1LzVGX+7ui9Ewtl12B/zlQaWjxKukXXdpPHSkuh2MDc4aVqMjA6+PR0SjNBOk2ks7S
s1VYsydqFRPWkrHGZH5xTjHq+xRqwAuTGVirqQGtgatuhJgFChLi1XKe3Hxb7/ub6Tg+yV7iW954
x9aIa3uRnDza99NDlTogEyVaxI/ynfowJ7Z5R5c8Ge6g/Sd0zAXqESphH/mctnDkeGNGtvlzeZxF
29F+5Ag2a7beOZlhZyjzm37L2r6TDS/vbrPWGQfPyNcDqk+8qXQbyjKs2u+St3Wj384v/bBVkodQ
vZkHD8lb8W6+qw7yS7MNd/mx85Z9uIk31jndCF53mO9UN93QW/3Gz90S3p+KH+OxupH9kbik3KiK
XSc3BksycNvE0xbUl/dzvOnS09Lh7XnKVa7DVe+mxKHjq9ZrOAwUxl+eYNxLHDmSoxq8G2e8Ex7X
2HgS77j88Dta/OGjeMd8TXxW3gRiZHagT2yEdvCyLC5zGAoiYox+p5x1V3dLR7I1fzmS3/qqzXnr
yv7yBkpMtGzhsXgFt4z6PNebPo7sO9Ouf/Og11CzXfb6c3RuSzt+KB8ohYR9dZ/VbNChWE9N65d1
NwqOKqH7bvP19nUgaDFKSikw7P6t9IpTfRs/0zbZmzf93trq5+R3yPk87ptj9qD9nPfyKX0F0U/Y
Ne5oCvO3MO2TR0VhrOyqPSW03UkHTVm36qIfs+G+DQ5mezNaruCn5T4btvOEPtV9393F6ilU/bjx
e90VFLeS/Ngk6BAe3EzYWO3GUlyh3y7xBjl/QHF0MdTK0b/TsNZbArebt46WsFrs9JtV2CuyQLB1
b+7uqv4ky9u59+X5LKuntHWwB2657+Io9KesQwcDGJ12suIngK1Baxtf9HX/Yc8yqQCEtNLCwCxf
IQDMHqnXYOqW8wJJ8lbAnv0AnXxCBWBSvbrT5v84RqA4DW8eRguzEjbvxxiRlPqcjKOQntFo1p0u
NomYTb0vxfTXbApf+Uu9W419qCFo7pBzIKMEfHOVjvr4cVZSKVgXmOk5aYPKxUDyVZMxoFeQrQfA
+FOUCJgzVVLUlXBeQFxEU+FkRcGRijqX0+WQXzitdGsWNmD0cOix+s63wvbnn1On69fAk6cbtHbX
xZWyKl81OeupF5MuyeNztVglo52eZarrnUux4yyj3O/+/HHvmP6/P5f188CPM5NcYRBwED8+l7Sy
8qVqs/hsxst4yOr5OCWB6adt1MLoXX7WOhXVnCixN5sLg5bINHxaw4VTqllzGBpqRu6nsYVEDbZo
IvS09SrjiAfQF2fcO+Xyw5XCu4NVD+YNkj21ydWTaXOhhr6vLBf5e8/nSXY22NmDcKtutEuwMfe5
V94zL40u4b78rXwj1DMUjb9nqSPk9GvtJvb15E4tfViwtGsyABD9TU7DJfaF2E9Tl5REC1yZ1o8U
c/5fevVGHbbWOU8OoXQoAkfDagr+cOYkjY3ktqL5Fno4i6eZA9zxHfr6fUMS4TP6tEbya7fOT4VM
8/ZeCM4j6X7ixbVHT4BEZD7wj4pgx6+lN9/XOUMuG40CogSdjEGhReLEpEvkcpxH3zqiHxgrw4Ft
EiVuQxIIsXr84hG/g16uHzE4ccY672x/9SoGpLpk0H7NxMtSNUeQg6mrGJPmZBEHZSVMss2u/TEU
nJ9VSnaVi7eqFLwl2LTsGIrc/XlpXvfsdJSCUYtfDX1g78ET/LgyKYUjnS1bXGSU8pjiZLeqOg6b
IP6JxjlZ6+M8lNtknL6SDbvuA79/Liw7ghPq6vBkP35uoWDMobdxcRkswe8kQF3VlCx2rGM+Lscy
zSz9Kzf1T5ueW11VayiYmHC8Y0s/TLBUqWslpc4vSZkMXmMcZkUPKPLI5pM89f/8XP/hw9aNhPgB
MgToylwFXvj9WlxpGs81qZ/jqCDBVszfpdQ/zln8VWZ6nZzx62kiAG0gHVyPlatMUMGfhOZ2OF6C
JaXlVrTk2jIjmz/f0vth8XHhwjqnj85oaKUGXEO7E4DdrVTrwwVlTJpZ5WJPD1Fij7otLmx/kj7H
pOiNt2Z2pyFgLHpov2kAWovHPt6VxSGJzoJ1W02HSvOSYFNamqNlfqZ5cg7k3esnF6NnpXmoWjdD
X7HdTIJrqds2dbvY14JDJyH1vyusQ6h6s+o1y9YKPEtjRO1Kb5STTK3R/SVzxGgrfsgfpCdjQurW
U2KnuiH34vvZUzrYYmnXkSfVDvIJ8uD0HXaw7pLdwKrpYjgAN4mBbOVaxONdZAoOQosNem+KFxqb
5NDlWzHYpONmOBWbryzKrrtQvMoVL4f2G+HBBKn3cV+oopDjXyP2FzFd8Kcdbpnx2YslT87QNc+9
Vt5Ckv4qIq0R5+OLRWOHOTPLaF2s14K8hREhE4yJ9QWSb0IZOLlYP0ce0HawXUOrunBgaAkN07YQ
utCry+qr8fLn2145+QoQbSgDqvF+LP0NpCaGCw5W2lRcMkF9yuI8dho1CpykLmqvS2TZTco3/Emy
L+788y4lBIPHXE1IAF9fO5G0PfqZ8VA1lxmVkn1nbgSweFqkObkUCps/b59P6E96iuQAq8/AqroN
zuzjqxU6sQ/GpuTDRvNSYyiPulDCSOAtGu9KoUA6B/NgZ7EYIWVV+UUi+A+fDvJ0Zf2CAqR0Na+a
qCXnfVRg1HURCtFiZrG4yKCdlF6rXRSiTvNxrJOEIWD4xGTu+c+3/vkxo5CB/Tt6FRAiCL0f71xW
4yoczKK5tHl7qNt3TotFvOh1e7LaL+PUp9XMp9EWg+i8ovqvG9nWKDZA/LT2ArSi29LIGrvdJCyh
3cv6k7KqyaHZNDNgTs0vltMnLCgQcO6SV0wjF1SKIn+80Yi7MYSKCViOYLycNuJDBB666C99JxyK
BpmOQWYkPXWGYFscCA4IUdNT451uhUAwq0z0u0X0jVHVLy1z9j+/hk/pOZcHeVHhtGewj+Dq1WGf
VJkAGDcUz3ONsVc4zW/RULe+XlatLadM90kGDKDrjDKtdCIydxTRdfSti2WGXWqu+p3Zl16uk+5V
yhkWae81OYi3KvniUj+tGOCqcIfgLLMxydSvrnRAxFqfCr26WBX47aVlYmJVtQRzNf2JPchXdr+f
DtAVk43eCQtUgiZ97dBjtX0rFaFRXlBNV4CUg1vJgj77Yg9qn+IsDDAgNPRtGASAxL0K7qOGNXcr
Z/GlBqwW27klvyjSdG6jZRfVcXnUVdBq4bwwBFbr6qBrXIclZMpp6vXbQAytuzKwkEdZgPdMhrYf
8Jq5qbBlPKTIl9n68qyaOaPdJtFvsaoDN7T0GPrJP02AvEIUvFphJOy4DLqlNIXlbLqxao1uNzYK
DjreoA1EEpVOFfZCGpRnKy/cROl4AcuibipDbO97uqNBZw73i+FlcInPwApmVMTujBrLyS7+Ij39
hyVrwnhkMaxIKA6nKwR5G+MC0bdZclm6PHHwYFacQaxL18ik0hEXWn5pMqiO2AYdnAIT1K5S5gxd
Reu32IknSNyeMqnDN5ROnaWhFdDIVuOjAad+kR29s0o/HKK83FVdZlXVXD1TrvZ+LRdhb5lFfNFG
Id4o46DcSl0peCihyYh8sKL6oARQUFEVlfROFQaMYsP2j/pacCtFSl2hHQAEote2pEu8W1CNyQ00
IVK136Av3R5VITx0gSRv/xwXPh2+rEUoAdZ6/sIOuFYlVPqiESJtHFZol7VRWB1Hhmx2KIJhN62x
tDMTZ7P//DOJlCjXoJAPmvQq/x9lDaiuOTRnOel+Lln7O4+yb1mQ7nIz4DRkACaIX9mxS9dSCqsl
HNIgrCSSHSTRr48GBHQbWce64VzErlKcdPViWIgUT09FgXNVb4fSs5afICR19T7XAe8A0oxtngrF
aojqVu3FMbq7EHvm3BEhZ8Rm6yqUbO0MwCBY7HABkyG/Gh044Fcd8adSOTR0/iABycPtgFBUpm6T
Ap/EszzdDMB8qnQbzHdd5hqzV6QUnVRET21WO0P1mEuvY+21zPF6bYeBpRW9gf/NIlqE+iagtZ6r
j3q5Nb8VujsWz4pyGGHcrEp1TnunmV4/MxID+cO8VPf03nmnh05vQnVGbNbOa7eYdqlxUvVbo3kM
aOTp39RM9cz0Fsak3ZzRpR5KvwpRw6YlezNX7mzawgvhl8lXrO0CwzdWvCm/yksLWBaM4UBEbqTq
i4P183FgUYnC5Mb9SCZZuwqcmThjY6mjsdgqChCKiS5nEN+E4GvLcUi/WJp/ydJ93Mp8HDvB4liw
1n/8eIzHWp6Lca2O5171R/m+1O1guW1bXp6InmbraRkdA+3ZMH9Y1QljVtB5l6h7jvp9q7wo6m9J
/T2N9Lqqu7D6nQmnKEAPzVPTb0uPKhlDt0MgMox5lMzHee6RDfsWDrLT9ZaNaJsfMy8TEqcLGG2A
rhgAj4zpLujPY3QqUbAzn3sLrFT1S24b9CpoZPCG2j52JMi8XV2xnr9ZwX6OGluD1jPqGlacNNhp
qUxttxsiwVNG1H6dESSdOvb0UEa6c3SYU1xAB3ASDNWsEmJDgoLlTHNSxDaWQWCfh7ag/Ja0X7FQ
2YV0Zz1PVFUNBDABRH9B2yB8rst8M3DpM43thu/KcJnGADtN/Ql4jC3G6Cq3HCspk+7hRfsOh2Ck
Kd/YydMAailzZPO+qc5J+ktlipzKFo2BnRllthU+WOF93LyU+lkEOhNhaGtb+qG2KHlhFoF4y5Nz
wMWo1s4qN331Ao4KPPPkZgowClZsv8EQzwSgTku63pmyvTyVHH5OENmW5dBwYaDWP8pv0mWKXEbh
kgrKKz3KUBZUx+CCI6+v7oV7xoPDq3KYcodGfbwpC0dtPHwmaUnhWdXSuAHGJrslkD5OS9FNzddR
fhIsrww9hkJ55A44MqVeqDhw5/V+YyRbtKwtiuRgH4NnHL9bLb3JnWzs6tlPGn9caXlzAzLkmLx/
eZpvIcjzhPn69E2MZgZzL335MjHQBY47Rq7xNP5aEA2Pvd7cwDJkUtvID1a6R8CrwMG4ew7NHU6p
xvBjYWWasFhM8o51aN1HXkocY50wHrU2Ze8ppmtOB4DxhEL+FMOxES4pEKl0R3E2YSWTgSA45r2X
VDc6iJGifU3XwfJkp+2ukO5VLl6ofg3S/ZBdgumSMHVsUR2dDmaz0znay/SxiE5FcKNIGzncRPle
DTdBckz7fZLt636t85VlC0yyWG6l4qBLbqH6uXaex28w+pThsc/8fNeXt7O5mVS/ih+aFI7gWerv
ehAAwTdkUe1l2mmWZ5lHEO25tpWLrcWsFDzUXmcy+RXz/13K6SqQ4FaIDAVwOJj/14i4oSixwOrm
4bwwCYwBmWZJZxtFN/uzJF6SJBt3S62Pt2pXq3abh8jfybEbID+ziUTaKXUv0yBOp1W1FehcnZIH
G4PSOYaeA2jIA2Ypdm8ND2ZSPHTBOsiVSy8zRGAQKyKsALXV5dG0qaeQVsxQif7Qckxllpg6WvTN
6hTJroy8BjaLnAnJiF53TpzpAD+XcpMOYLT+fO5/rkPJjKAergUhIusIt3yMrUKltYkUCdlFDsTx
To8Gt1YKV1aDwV4GicN4gNVihq9T37a2KIZfiZ9Lax724Z1wAStRcCVBrmX4mqT/rdWg9WjNL5qW
Xaji1GOIq4SozH7VqW9xC4aw6/oelg9d4maeRgd/5F+wxxk+VSz0Pz+LTz3Q9Upw2JCZA60G7le5
7bhkkZUlQ35ZMvEl1BbO7pnSqyTn3ejyDeIeX1nFv6dVn25eR00bLL9GHXhViRe5greHrNIDbbFB
NstidLrU+KlUlnmXqyEMil7e6U2RA4xtAy9Qm1s8kh8UDsN9bc5A+/T8MUR1Bwbh3JACFYPTNalt
yb+NiUMLGvT0xVN6h3d9vGboBri9YPTACEW8TqzjJYjTOa5T8HCsj0Eqos0wibIzBv3gSmPceVU2
LLYcUjfpwHbRoQvvOrAWIXPHvsgGXw0taTOLYr+Re9XW6rZ0UhR9/TBodV8rSmtjGisZJk9AZbRd
u2mlSt/OJfArpG9+zoXRHmcp34yz/B8K2/EiVs1GggQWCPA5roUV27maglJd0osMu8IezfZhxojm
z+vsXQXp+gn+/UOu3noQaqkspwGImlZk4oGdnR9LTQWghv9TTah/Bj7Wup7Rk8302NNb67nub4sp
q/zEQAUdYVpHQjZ4MiEKjQPYL8ZPjgimwV1QSSSJ5WSYIDHlKEMB4je3lRrCT6gEw7dc3q7i//mW
/mEXr111mXYWngnAyK92cRXjFa5Fi3DWOxBO6LAtXi0OdAnMcNxFFUWLTl7Qh0dtWvu8YdjArzV1
kFqj+cUCvVZHWt8hIwwd1OQ6y/iki9ZZaoBhaSmc+zrbaJ0ybPBKjT1hUXelJsNWkLFBWoDnqSmq
W9Ks3FpxR5IAYcILNZIwLWfkkhhfIRr/8cJwBgBEyHZXUKv4GOqKaiySrGmEc23Ni9OF41lZ6h35
QeYS22ABF93L0AfuFPAO80g4iDQUHGMGLjXgRIIdZ3Qp8+n5z+/uH4IQ5TxRj7eH7D6i7h8vq+lR
X5nDKrxkgVncLNSzutJvgswcD0sR7PTAatwqNUNnUifRUfkpR28r/aBpkpcIh6k8KoxLVRH19LDt
cnIF/a2wotmv50LEKaj8a7H9r8DK/6Hf9bd390lg5RviKnH7X2ir/Jffd33x4+8KK+//7V8KKwKK
gP+irpZp7V5JrPAt81+IH+kqxTfr79/yKoKk/EteHSveyXsrGoLD79/6KgLaK2v/dBXJo1pnhCb9
JwIrV7tAoxWM5AIjbbyJEOlgh35cbpiP9HEsid1j0idUMY2SZzdTERuio01Tv1n7xXYyhWHqLbM8
kLaCZDfl6HcR6u0PkrLuJpuU/CzNiC61htJ8kRGtCc//D87vl4cOC2fbauzC6ONqk47EVLEx9e6x
TgCoMHXdg5LC3ybNa3X3t7d399cv/bsSi/pPH8Wol/bv2uW8bvR0gzFyFizd4yzMgIXHJvRCMfrK
xOg9rHy8I0RXkGDjxMbK6BNVcCSlFRrSzqcBfNpG0sltc2YcOGqJDm2smgZrz1i964L0Qcpm82ap
hVPaZIcmCgB+SWGxk/p08SB3ahf8chtPkKzUTeY59Y3gnBr0RtMhqbZJWCmAnqJgQw9NgxJtiV8N
bT7maOvbIXKinoC9NvqQOEB9XDxzoCrNnLfRk2EI0S+jL5S7MQJnZcl64etxZVFVSvtJhaXWq6hi
DtnihHMquqjN04gF0Jm1ecMI4EFTh8Qb0jD+66X+b3QiOpGo/N//0Vb6FJ0uP/LyKiLx8/8vIkn/
AstvWbwIuF+s9/8RfSIiyf+CwYs+N1gXRgsfoxLKlTDEGL8yD4Ry8CEqEUBoVqqM9BmGQl37n0v7
99b7S5Trn2Wf1DW5/7BJkMckm4Vc/27LeN2KDOteyHNzkeBHx5y+DU175i/BUv2q4gAAdqdpdilH
s+iYYv3f7J3XktxIlm1/pX8ANAiHekXoiNSZlC+wZJIE4NDSAXz9XWBVdTOCHObl2LzMtWtdza6u
ItMjIFycs/faJIp4xhxStIGWtLh+9VpBc6gKxKWuj3ZeqXwO2sxx7gS7IhAautWmqyidTHctzal8
lLP2qRlalJqFqcrPujVju8F016oN7QTtgY7aTBgN6V95YGbDVG163Y6/5E6Fh1YVBdklMiatb5t3
WXWXWCLf1p0a6pUyh7HfkGddax+pIpOi04jsXjMG7ynNBtcJogLZdT2N8yutgZ8mM4RbtLHoFtNZ
REdyMa033NhkrjPjKdOTEGtn36zyXAyvbO5+mp0ZBYkKcDDMsGh/L6r6WZN1fV0lxlNeiHZTxGWz
Ha2232r0ETfWkL8GsPjFc8FXQcKxGJtpRLkXA/ZmXgDUtKcnR6+mU1SUw8fR8jRrq0K/doKqZ6IM
TEP6u5q5m2fBcFUetFZFxXgsxcaqulACWynES17o3ddQJ6YuYKtZuqvOVfQhoqkUjyKBV7UyKzG9
7d3Jpp9kWVO5SSqOfsWkSMbtEej0K1bntFzPSwhMkPZq7lZx5QL+pRkob1ujxUwgrGrCXQB4RPPp
N60dUaG3Dd36wYnD8ROaIiDPWttbz3biNN9EnkqgK4KyQyCGsM//qFbMq45+gk4zTp7FxcRVPJ+x
FRqVrh+d8amLim/hXJ4ijWszm/6enlby/7eG1KMW9h46AWZI9ulUwHkgsaGzNP7XkzHenqr62nRl
8TeN78et4i9/1j8Tte6/QYuF7oUC/xKG+8NEzb9iCuZ4ZaFs4iXk5fwHz6e/WfjelE1QyXCUWDgv
f28fDf0N1R2TaZwNyFLD8f5knkYdcT5RX14Gb9kh/FAvQnxKOmgv5KHPT7GQgWt8zZkkBdpEDWuG
Md1QyjYVmVGraX5bR0BPNhxgpL3xcEuGx6wMYqRHvH1iU6Z79yXl7cFv6TzUNaD5m9nfgSkR2d6d
32MZle6XxRxacAZLupda3BviKoyehvAQR2sSK/C4GvZzEj966Y3W37jVsTZPLeRx70rIu6E9pfx6
0sLTnNy2I3g3BLbhyaCabSY3jUabiqPg3N24C+YMy2r62S32IcpJ/52d3JZgn5oiQJTZQHdqfSSY
eDyy6xxN53BwjO0QnnCnOsUT+J/UWpn1WpN7sznE6tkcwOqUKFXDdiX7h3x6jK2nWT9o6Xtj/jSk
Bze+Dtt93h0cJja1a/g5auuwjePU7F85RhjM2Tsf2E26Il29TG/HaeckW2Hfxv6VoTYyO7XVfoyP
lrqehjvcAm1IgQaL9MelLYaHC0+XJe8QV4TW3sWlMn/ATr1Hib78VW5n8T4e7/v0qQKwo8lTjnLU
vmnEY90+htm1jPf4jiTUI2+TFIt1JZ3XndxNzrHR9mBlTHwCxtasdnX8V3LNH23insqcv/4XYDmZ
CpgP0KbBwgBSgnD0t/u0t0XSff3yr8fuufva/us64RX+123fZVNSRL9Cd/7yx/89W7j2G6TU/pIv
zclikZj/s62jmPsGLD36eUwx9l/Fjr8nC9Nbzpq08wBeovFAyf3vyUJjHkFlx5dZkkAga0MT+qPp
4nxXgmaFmWwBibKCY1RFdX8+W5g9B8YhcaKP9UCjf2hi+8Fo5U3Vzietrr/WeberU16SMco6fHrR
mkiOTefVTUB1U22awvrywzT8izPf+QHm7w+ELAGCNwpRoq7OP5BqUHNM0xB9zNOq3mqRA1li+SXF
77jWUnh0ea+///2YF0V+riGIGNaNxUeLPoNJ/XzQ1jILku8S62lyCBczmk2eK0K/prgOuibONk09
ilVR4/Spi/idgwPj9x+A5++HzTVhgRzz4aYAekDev5A5z8fP46Lnko7eA+FPB205bLod0v6qBGtk
k5QTgSwrkxeXZORXaq0/j8wKhgbM0hdkC/85H7lpoxidrmU9mI6GKdNFbUqEElincHj0W7VtUXbZ
RrWvS/Hx99+Z5e/sW/MMc4fpIiwUcrC0VP3Ox0YHYxdwnvP7NEgDfEDB9fWnwyFfuatoNwThlX3j
b+ybbu+tnYNzSLCcNyds5zfaBqTM2l/5G0gI/PPl91X7Zl/su+Cu2Xf8rb8xD+ZdF4DY4Te+DKuX
O2eNf/Fjc/I3Yu3yr+Vn9XFCfzPvRkhx9nV0qDbGzXwTXflvx3skjjKY7szDEGgremCrIXA3zebl
jh/68tLxt+OqX3OdVsn63l73K8y22xCjMAitjRVgANs0a32n78qNvhu2zTb/Jg9oQ9dq5e/9vb2W
u3IPhwoP0PxFvzEO08N4O95qJ8CPG/fKvNb2+g7fI2ZjzBP8NAOa3vLzvY190LZW4O/nO3FjHZaf
1Afh6tv+VAbwDVbuevlt/rre16d2n60e84Du/woi2g6zwgHj+85/avcqeA0XuhxEf3iK/76fuDDI
C1p6A5c7jwTvS1jbWna/Xd8+AVU81atyF90PnxPkGF0Qe2jiNvgsIO/tow3i+Y0RoHDeznuS4Hb8
1g377O3X3c1xCuiDrx6nQO2jNafIgH+wkZt0zRlwlXHJi+W/15OxUsF9zNIYAFMq3vpA84H8Bdpa
7bV1tC1Wy5/dv/LKiIsd1vLcws0F4k0tmFn4csdeiVyRfmTl92PmRwhNlHcch1rSxC92KsEiU05y
gYV4nzu9q6/++gWrYdzn8eH7/4NG/7GIhnZHbHZHQ5OOdVJMw8oYK+iGAzlSlJVq/RAaatWYY3n8
/ouB9Cg2abK5PW8oSlInaIiqZoooBFpzdRsWUj+G3Kgju8C/fylKBz1cGLnr//yz778PU5H3yjS2
1DsunwCiaZcaBv4hAmMvzjLhXIxyAkdwD5HrqAntShTxg+ziKy//qnXdoxHaa8wkN5ZmXJv2/Nhi
lFsq/JFPH6temcBR9C9RDFJWqCdXFs9l6d/XboKd3T/1efe+h6QStioLis+JUB+ppu9LtA8EzOG/
62/80tklxjtqD96GOt8dloddXY2YIOd458A4hspwNXYp4TfYh0W4KeNbQiYx6VabEJF+6WI6cwZC
Tmm6A+QQojtJtplWxjaxzh6sonhUMPbIdn3lFHixBH1/eTyDC0dQIsE5NA7PJ8Ncer1PRF58r6es
NZ10hwAfGGTFb3oHACHpdoZ9h+plO0b+8IeDc8u4Y6yBC0jDZzW4WH/Gxm3tqjNCOJBQj8M6QYKD
5jYYWTWopoRvjfE+LrL+oRE4HPhwrzw4F8/Nsj/7KzF3Qf1SHrl4bmzVeO1IC/9WtubXNGcbj9AX
WWGEUT9q7UB2OGxnHxyzL1tj99pCdPbUkqlG0ZQi2+I7FAsq76IyU4keJm5vw0MwUtyWInqQuZee
jB5ljB5q2RbSHGhFu7wuq5I42aS/Tm3QSAYHLLpZyPKKZyHmYh11cwajs3ohtap9yt3mtVL1+XX6
55Oix4efgP7xMj6m8PSkzNhIPPVG8hFJOcJ/HWZlYrmnok0+9ik1uIQucDZnr3p2zmd3AlxQIJAA
RoXSWmKVLuv+hsobzwSPfJ8V/TpTKtxUw3zYrhO3oqXVYJ0hKkAc8nQGX5rEgCVc3Fg8NBSFFk1V
3ftXbsnMD0j5NAjjgzcV6r5TZrNrGpyt3/8v6eD1xhZ4wouJ/mKnU+6J6H8QQHvr1ULeu10VvhXd
zZyr6UpGR9+Nh8fSiBvqPNBRpSDKLR5tuWpVMRznotDX+Iu6BzcKb3RnsNfRZL39/vz8D5yFzqIN
/reFGSw77/+6frL7WjZR8vxj1WT5A38de4TzhsMEHXzsI4TvUDD+59Qj9DdEguH9pz9BF4k5598l
EmG9sZeYUNoXJpvg7w/3PwkGxhtq3ETUEg1I7ZTKy5+cef4C8Pynlo1qnio6vVyP+jgNH8Q9F3Nt
LX1USX2zmb2uTnfZJDmIK7dy3iUk7XbbmNjhdlVHg+VsHdGMb80h8575xOMh9Eo85sPsxAB5417A
mnJmemC6Dsn91KaW/8EOe+yBXZf79MUSPyVsPEoV4sZ5GG5H021r9gYmp608ar1PhGWDpWp9fcIs
79fhdeH5LUI51cULrrLUylWeuhBzUl2NV11nWGHgGb25ilykR7dqCOU+GXTeraYLYVuqKGZDIOtv
VNsXHlesP8/zBFegAe/9sfSLjBy7KVNAOrJYv0lQa33s6sF96xe5SnZxGKOiHGQMJdeZIuAloRJu
G6gsn9m5RXn7jPfX+BIXuYFnfk7y92bHvQ70ibGDsJtzeFDGUIdrckpg/RrIbT7YsTOfSPN2nINm
GjVrdHZrigbcVK/85mjGFFl3eVtoN01mo4XwSym/xDLVpoCVYzo2TuUzFw+d64B4ntoMJBb49pVt
doDCRKMNwxozZZsEXVhYIMI1/AzUXywLTVDRV7S+cHAyfSfRgGe1Nz+JtjCIkXCy5p66YrRIB2Ho
yG4GoaingumzNjvvtkkt2PtZ5MXzqiYnGUWjAOO50TTRvLdK2/+cjUOKENNKI8o7uTKeB20pXkUx
wvB1GqvuOMS0S/cEWVPEsSqZw8s1iw7RVi1qL3Dzfr5zWtJgQYFMqtp7Usg2iFyCabaaKsw9ZXJl
rh1dEZ9QsrN5i12/KIDumjiFx97uiGHrjIkNsVsk2q4ffUBw5EW79bFuK/S6ma3DOK+LskYkWWIe
WVHGrsx9V0MYG4WPioxygzdsYj/mhzVJAxHBl4356ClocMXYxZTtZ+9hDEc28YlZWNPKsXjGoiiZ
WpBL7fB2TJuZYAdXQhMy/D53jnNcyH4ldVc8Z9Gko7ih632qvT5sNpPjlTnS2XBRkzi2m2/IM8X2
iELGu3bn0klXQrneBMktNFAmZ5oD3ttt53kvaxD2gUga296X3pLoBMMPfEScp9DwJmGMnwqyMz5W
mgn5XHRexvVpRYso2p8G/j5T01afGv9zM3f8pLpHxxxPVXM9W4UBxMaQ+r7LB2jVSpa8t5YzKhPl
bozF0NcwIaUjq6/bz6xq2B06K5CSBsghhthvr3ydKYJMlLr5ZkQeplaJOyBdG/gHojWhtHybzCKf
eNUnof3ezcsiXVliJAgJXU7NxRSiedcWSfYtG5T2KW+7Gs55U4Vfu6oCoccbqG7swZzlOqswZq76
toS4nDYSu3jqNxmHwcSI33uEvKmVsmrHWLljrEerrov7fpUmRjQDE5Q4VttZSIzcBil+IIcKDLJI
N13o4bZs3SOY4toMRBeLeGWlA+CYSijeU9vX5jtvnBRgJTvO87XudVhYeEdx4LueVmBSjltXPzit
p+Su4zwAijtDS7At59JU20mLmJocOTvWfvJTHArl1DEfWpFoqLXMTYGdQlQ5ENRKaQ18PHbD27Dm
uLXVh1R8KG3S7VaeNybv7F6xNQx7Ce1fgUvLT0mW9DzWsag/eEmtcwbzef97hEs556BYQ5nbVHG9
DTXpKuhgRlQx9eiWfOHzjP0hcfJk3IIzFp9GX8Av4pv3DwR/RvEmr7RB7Zuyn61dlM1G9yCamEdE
0ybbuUN+FDZb0+UjBgWOnXSrVAsg1c3b7IsmHcrMbu1vZe5gH66ie19aI9Nw3UsoqKWbp7AFq33B
+TqwQ/Z2zZxwYxEucANtH9XvknLq2PkuoXF2NZfFtVQcEeo8PNjcfA84h1dOd4QDbfyInL/EUAEJ
zjdphNCQFzmvhltR6y9tldyTlg0PVxrHtOl3Vk9tLQxVEDt5tx9StbY8FMvft9s5XEofN0GF2DaJ
qlPb2B8gHX+Z2uJxpKIuVMVO2Hw2oruhq6/zdAIMN+2tNj60HWEAHO0m2g8zsnUDt/6YTJu8jj80
g6etO7uu926jnvoiJNhBJuOeNPl+VRQPdCqjFWYvfG3edRFb5iojOkYH8Of2L0RpgbgdgKf5jJbp
4Dga/CEq9I6+Jd/bkxVvu0wfeDGztYk/SUN2TESzID8gA5Y1HZO5So+itbQjUZpPUSrywBYtCc6q
3Kt0b5Y57+rUHNIIS0pceHuCUMg9Gx5aoz8Mjn/0qYmVngSjOn6eBx3TpHKnA3/+fdhE71sp2iAs
xGOWJsfBjU9eal2lw4SV25vJqNCn3VCP1PR1fmwVifs4G19sTRabfIhbf6VsgzAHu2mBEhOQk/Oq
Nt1GE+Y2HgQv6XySkFSzwjgpgxyAvEAVbYvbPlY8Ncw5Ou6WRSxaBZ5Xf6CLss5l+rV0fESH2b6X
5l6fvHdVC1fVmdk7T5x33s06vjQy7luTwkwCCWf28mtmI7ATY55s4lGWcNZUuooLjOoEZgadsexl
su4lKc2Hps49rOmlv+pnHWdetq3L+mkw5Qcm1BWY3fhA7vf9sMiXuq5kFkhAtokafeKW3c9j7Zan
us6ezSx+P2LZI0DMMJ5cE6qsMHuQjp6PLAdFreaN163S+7X0Y4xG5Xg/ID6nipKnm7KvwflpmilO
ed+8eAKNb+kOxrUyjCnoxg+igvLhS+crw60lPak4aeABdoPtQ+AK2aXlxrWE6WzFYb3z2HCszUr7
MmPEQJ64mbM5PJpVUz22wmVzYs50sRf34Z2QOPAL60HqiI4zv4fEaTq4rPRBfOybYb6a02id1pQH
s7oP0mK6N4Xa5hLjRmHStvK4h7IQd3lRcR66aaIhOmDevSlmvKsaAZ1Z4XPlk89zEl/PsILmkIVj
jG40xz50k3PndhKAP8vsWOlrhNOPpg36MFaQl5xoEwsXzifm1IXZEQVTCsJKrztzLcrQDLo033fk
N5haej01ESmX8KuM/KFwCSRwIaC0wy7S/Tsy4VY2p/PUMEiXCNO9X/Ow+fUumtZgdAhP+RSnANea
9i3bjA80VAI/fikqen3ZfTLRAGx4nMvHnvBTJ+T2Q5VmG6gRlgsZFVShFc3qro/eofNbuQYVzwZ8
iv9FK7urCas/BcbwOmvsk97JrZZRj/emkHPnV2VYcHmEsanjFCBUPGI40pjYEY8DBWn6PdDzjUSH
sh6WoQB5fAoJ/hBVpBu7kFTFAA36OkodfzuolEwsVmnfoUcXMjOb80taTzAZUnte08Xvg6lhO6LP
3ZeCRKdSVcNazj2b5ELgz8hvlN3CEW+KdZoxnbTJB2KHmzVfDX+dSjFH2PUzm2swMuXzaC7tfkef
FjAuIrRPnHDBNkaz7n6xIDwZKqxjTgZdh/NS0802GFtPL4hF6JsJrl2efsIcAXJGOpknyWyAdJm0
nQ7OsnSUwpbVa1skDKwFbdUnwGtUm6+GJBFEKDi5eGlsmT8bIoc+hhuRDGHHDZ0GM1ieU2vDeMBm
qyiSZp1JE9GOPzqshh2UgkBUYXuqvJxkF9S31pHjS/+Vy5oOB9MJ3WTtkOUITK/ynHsZ5fm3jNwl
OKGDjo9R8yD16F6tgHsDe3iP9xRWeSRlP2IMU45344RJd+eSThtv2mwQj5UZGV5AELfIOOIT9wGM
eay+8G5hAh6brNG3OVaJfNUXcBLISeSbrSu3wz9ksDbcK2W2LbjBbrolUg7Qcm40dG/HLh8VGRqj
7qEyjsADKSGXjwntIDvqlSNYF9FXsrf0M9M5lmmivVdzqd2wN5nqUzo56SZvJ/eL0ZEZG1RVj2gF
c8H8+c/rDP9v5iaih/hdreEB68x5qeH7H/hHkOH49FixqNNMouRM3fmfYoPhv2FVIBmADu2CgFnK
1X+3WD3jDbJSBBlIJXW8GkvA9H+KDTRfDZqsFBpQelAM/QPdHCq7H0viixgEBS+irIXaBWUMbfCZ
HCO0ylgnn2Zm3tVFhL9DT5xV1Mum/zCKrsqoJcgq7bZlnc3Nna6Tl/sQep6Ue05g/nTX0BOw0iC2
6C3na2Wl+bCXOcKWIIOnCm4wbPT7tPTLd3GUgLNp8ozmQ6HSxKa67YTOvYjtMNxqZa5RlDMK0kbp
ZdpaObbbNgWXgA9QOqrZ1LXZP1Ck0DnsmJp+BwCjffH1ToNHqPmSZW80WO44J3NaKBNy5/yohtAZ
it7+YPRWB5RB+hHnAUUhkV0KOgxbhazHaZJA2laiYy9R9DQpAidx43YrEzt90CJBAIouhyrb6uZg
OAfdkHMmtk47cakyza9ZGslFjTjK/vAY/aLX/Kt7g0iWDiTV1MWxf35vaq0YTK6ZKwOtjGQToCNr
Wm5I5Z/y1GiS9e+Hu7BzL88CTEqeNeP7XzA5z8cLE2rZwugQ5UimBxGYQ4RfTjqRUJ91M2cbMHdJ
HZ/Kopyyl9lvjaehUu2HSbU8AlNCjfyVK3BeUOYTMeMuZgufhs3Sg734RG2kzTKKCjbfraSxtxZa
aa6JwNNMiISWmnF6qhgueOa3bISIyYWtmLvRax/DXErs/6nICTJLl/YDoikoJCYvLO/wj6Ilxyn6
WctCagcx/mQMMklYmrdpkYLcTONO6VsRaiEse8SI6Yl+uPVVN7J6bYyaidAvrcz52aKh5r/jkfdw
YlKWiesiSL2+mpmYgRc8iM5S8aMK5yl8sYexBZamUz+yX+uDMnVcfBdedIqVCzWRguWl0FOXXjwl
nY3FN4Ff+GkGF5FvnNgCnvP752lRJZxfNJtB0A0uUCBkpRePr11YIU9HSJEtdkeC3OvUmNwbWUJ9
XRU5Jy3OETnHqd+PevnS0AnglQHuDJRgYR9d9IpyT4GEQClJFsVCxYtTzEKWU4ZQcv1m//uxfvqG
+C0xXfC6YIHUcVCdPxYRUNvMTDNSnkInGyucWQAy9t1UDN6R/pRtnrpejaP/yltxLkzgaaQwjVYH
ci4qHfGTHITmrmflbeSw84mILx+NNr3LQ8m+vfDD9p0xNUQyIzWmPP7vCvr/xXS0DAtrZfF9mPRY
Ltkhs0lPozSFzbD6PNfo5tR43Xte1QeJUYqX34+2vFJnTw9VWRsvHww2nQ3WIlb88ZVzu9Qc5tmV
Efkvab9vmsrdhb1l7bQw8+9a19QB51gzqOPxtQx6ipc/DU7fnFo/0DB66AQJnw8ehmltJrXF89OG
Y1VEq9SnIvvQNhx3njPEsq1PTASfe+fZs4t2II0WHbExaBmZZmlFnB4axLZzCK4r08aZ7txRDigC
BguYtF70mXlbj5rDjjtLzU6C6ezncr5XZTuWu5AbnN+Xc8HpwlHGRC0f1FU9PVSdTgSrGTqacz+H
QzJ/s5K6stVeb510cZkpV0czmQza8DXS6zl6q6APcjCVkyfTa6ESU9wk1H7q+8LPnXEVmVEJT1pl
VuSeUh2rGj5QQ3nEIqisnAjsKdFTjd5YN9M2mhNz7le9USQwuTnzOMPBF1EuSOmTrp+9jeeM4nY8
RrMxsrONIWxKax5ngkLMJFtHg12gBkiryOEk7/ax5h2qLFMg4CLdim+ouRSSJLUyF3t+RuTP21gb
y3BYgW8x5eesiGkh0MQj4w3qo8/U0eqO5pU3sSs9mR94cl3I+dVoj/66mwfQYzj3NQ3BfO+aob3J
ajMfrTsIsfUkvhWWU6hmX1d5piXr0gL6bG4KTdSxu+qtcGIHH00DxPsoyTXvq6/lPjSDRqWUWB0M
m1EwlrFbfdYARZsroISARRKYfnG38Q2ltV/Z2bjdGoFoLL/6fpYVR80K2ZNQMZG1eaWNReVA+4zm
GACPoY9qk4pOkqMoVNuXK1N6RQZpZ+Zs1DhGqY5m7+T+XkUqp2IRVR1ZhsWgaTcczyJWHw3XXksg
cTIVd+xdqm+5rDz/IWo0BZe3r2wj/UBdgNBhDmP6AHI+HSf9ml1hYgInobN6GsapLbdWb04U81Mn
sY9eB88MWHxhR+NbytDjPvLdMN1WpZj4XEaaAfisckm0UewWzVOi5wRblB1hrHQmtKh35s9eoYUj
O0xuGSErmVeKdKeM1iq6q7Y2Y8PZVQU9l2rtqzSep8CLsCZmmlsSIFS7qU1WT55mB1WxpIxwrLuk
96KjF2m2W29c6Qv55LpW3r+jpj9P/apupB4fMBZoMU+tZ+TjNjWtrAIKoOv4dWmWU3mmM9QL/VgO
0eDkwQArZKYyPmZ2CRReFLQPg151DuduoeUKlMyEatkahwrFFbVuKvujlurmnedMXFROfvUsPptN
ZJAu4tRkvorQ6HAuRU1qHs3UZi9KCukoP42mhO1uU3/qbyqTRtjVPHnGdO3kPUVralsaRpDUVLW7
B/UxjFdT6RrxzlOuEV0bthcl79wsidL+epB55bVA6eOym1Y8F2I8VInehd7nrKHC9pYzagr+c8YN
MyJSclVHXpM3hn78th1EkuxhZFWqP+Z0Q53DQO6uFW29kXx587aZMo2Kk553bnlfUs5utXXWWkwS
FHcMkX2cOLKiedFyj6iHWTP0d7nb6/3J1XNygbTG6sJrLYypQo9KiJeps93stbXwp90MezNEEXj9
HAdsolhm8h/k5EZkaQll/PBbTIPvKHvDPNhuYv3piuvys23axagMXJrAF6PY/dzOXZY332I9hefU
tXmVbUZ6nUelXA1hmJX1xbYtfcjCv18GL3fAyF5pUHNupGKxbM8vRIhOSA2hpEjwreYODOQwFEW6
a0xdjluObmo4pEkKZBt4ycyxJZy6gxdKffrw+0/x00aH0REkkaII5cn+Kzz0h6s82k4dela8rIcx
bTJrV40RpDoiejyrua45NkR5ADfVql/ZzZ3vApbcPBQ3JM/yVJuokS9vL/zEyTRrTPAWKmAZhPE4
dTvP7I2Hgjcn3pWEOwUU0YaFxg257ZUN3vk+gKM5gh+H7evCFqflf0mC1czI6YWduNsJU8c+s8z6
GJkqvgkL1s9X7vQvxuK8j1xvOd4Ti7lcih+ucWZ2syU5vWzZevlXwJiyYMQtdFc5ctz8ye1cvhYg
QJIHUBSxQ2ebdT5UWNhxqnngpmpi0Ve0+NpDm5dkELs1PvrR/bOU9GU8k/oHwrEFdkvB3DwfT0IQ
Nvph8rdpqOI9rq92X7pQYz2LTc08E4L6++93+dQw3nKEXTAgi3j3Ui+mhc4wdMrzidMgc5EpfKTh
Nsx0W8P2yus9gxiq0FtrjlW+cua5OEN//6rgAZYsXTYbMOIvxFp9yT48M2cKGn3cxseUpXVcTSOe
EV2P6/dofKZDBvAdEnbT2OSx5SrfyloC5XXKwngl6unnZwq75jJvMHOhirrkwGa9PqjJrjXwu5GL
KnlEBBKVGp1h3eqqV2D858eS71+dVRbp1ZKODobOOr/LE5xpCM1RtGtl4x1kk9IQEIS2mFVP4IhX
6E5QSs165Sv+YlRMExxL8C3qDvr081Ejr2XzawkN7nHW3ZemqQ6OM/VrE6bJY6Z5+Hu0wW5eeVkv
9JB8WWdh3oDeQatDx/KS8eshZrDgNUKrcudU3+VyUGzssYYubsLcoWUUaaQYGjPN2E2WVTkB2JPu
EkSsNzJ6Dbj5032mNII5nM9Eb5PPdTF3RP0QRlSCSXOThqZWVY/R8t3QExoPujXp/vSSsyJxBCRy
AbQ9FaGLNUk2sdHhzKD/5DUDylas9XS70QKLKc3XHv3kL72TeNkrb/X5IsQl53txAGX54d2iKHox
rBhqtLR12O5UOkJ7skz1oBetwnnf9xowaoPApN/PI+eL7/cRETJSf+KFxglw6XvQU0OzevaAu0gZ
G7PJo9uCrvyuMLvqPQ/1B1PI4iHvovEqYk93//vBf5rE2PJjf2GWXm4qh/7zBxuptZ7VTtjtppJD
Z5oZlIuSsn3KBPRYVbTGVmkVUWEyHV+5vxfJPMv3hiXCfoqSG+UuvCfnQyM31aJ4GIfd0EfzLvHI
M/LH3H9p5mE8TAkxsrPq0hVN5mSTDb3aO0indikiOeTTpKSYPYKnPjQx9v/+mvz0nPMYAbDlVlpL
Ke4y+KGsHHYBXTPttHocVr7dVzutnZ+HHIbO70f66eozEpgCCynrkntvXlx9O6nzvmznaZclgMPG
wtQRDLXAQ6Wtfey0uL0aJ76eDE2teGXoX31JZ2EYIXimvv9dxf7DRqAUUdGI2Z92rC+sWfaA6MnK
omefa/vl99/yIkmDO032EARjvEVgIKlOXkwcQmvHxShl7LD94FHOyE7Ru4asSTruhzpDE1KaNKhM
r45uRn8ydl0rHSz0jf5YzZOznbP6vcjNahVBIUT1ZuRILFJgHxpkud9/1vM7wu6BxZzGioPPn2Is
s/35Q9nlec1AnoSvjV/tmGmjmD9pWoYCsY/C9Nat3PaB5p1TonKi0/zKXbkcfkGLCYToPA0UTxFn
ng+fKm8cMteet4qG/aHQquLerofn1IiHHRWEbNXGyj8WWtJtf/+9zxc41phlYL4z1C7+h8X1fGAb
WV/qoJAiDMwovmRaqvJ17Db6uMotl1TJWjjDu4R20dvfj3s+3S7jLhtEUA++j7CVKuf5uIaZlpHb
TPq2TzxzR9HdXBflaO6yGEAj3qvs8N8YD2sOLzabRd7y8/FI/B4p9lBKt0MMBe7sqWtESWLXzPJz
bIz6K9Prr77eAkDFjk3rC+LO+XCaVaFF82odBW3p3xawpO0VCjSbdn1ZUXZziKT/8y/ISBQ1mdUX
H8H5iGVn+cn/4ey8dtxG1nZ9RQRIFuMpJVEtqZPt9tieE8KRORbz1f8Pe4C9LaohoRcWMDOYNXCp
WOkLb9AWPfLBUEFxurW+nygb7uCyJV4+GuUNl7Hze+S/BURoBW1sEMsEpKt4LDOUXo6Vzgc1wLCF
EbqJA/9m21uT8z8MBcBFZzADKOb6wcDDiDxJD2YfUQ3a4dOkgPQvR2eXBmOgvOsR+G9e3I7o1y44
bXqr598RJlE4GU6s+cmAc640I+feqhsUVKnWfby+ZJefcFEt4egR1/IQrvs++WBZ85CYqq/3rr1z
Izf1VDOoP6eyvmVldXnMQUO6OM4Y2Mdw1Fe7o3VBmCbwYP0Uca6daXRY/4WJA0KG7AXtEMBNA2Ll
758f9ZNl5RbBdrEatLOiQe2dVsUzMLZd0MlG+TIa0IcOxEX5LceYyysUlxMolYv6AO0Sewm3/nrY
dLdL+6iPMQC1la5+0kq7nry4aJ0EKk8jRb3NIj1A4tRADfEFNaIRm6PrE37jK3OdUtFkvpCXzVUm
inCfMs09Ku76rEjac2BIigpZvpr/Ftl98NvGnGTvSoyWDWstKT2XDTwQWpmrpwNabK6bA4PWlo0a
ILWeQ0jbAVdLG0SQmMxt3k3Nu4/koq5D9IBAPmn3+n7j43bQy5DfjxPra69mg69NAFfN3JH/ke1h
h7ytvfPWN10CJbYv/RIygvNlVWQ8dkCGEfoXBOM6lJoDeRMxYpbO+15ZoFPIlG6vL+QbJxP7DwIW
11lsjNfa/zH4gcScpeB1mqJtawHX7uo5vZMLDvP6UMt98v87Ua/Lt0h2aDgM0NDkrJzPLxZUcxVr
wjYvz/VNFCvicbDj4T4YlehjpgPruz7eG1NjhwLoWvRCyGxXhzK3yl4Z8DD29RJkrDa347MR5b/S
emzvro+0/EnrmZHI0gMmokJ5YPklfx1IekdDmnbT7FcoKH7F6x3cnpoVyY2X/XIYuFnUaOmkwUml
NHA+jIvfBGgzBEKlGuGKyyvvIHVR6uLL9elcbkTopGzA19tM1dYxezSkXRvB2vcdaRYUzc30CyIB
xX0cj5FftcbneiyQabo+6OWlRtUOGA8eB0uB0Fi9Rg6QewU8rearGcqfCAC7/kwt7ZcaARDvgx4m
tmn1fgJY+MY7eLkvF3wQcn46nW7bXl8rs6O0Wdlizdwbg+IXtfjj0JW4V3r92xzU1o0D99ZoFL/p
iuLIwExXu7IgWdFC2lDoNRU1aZ7dhTvYNM1GZJl9rOPJlu8ccSlRGoiSUs2j/ksSfr5tAqzzyjyc
W3pyIGl7V/vd6fZxtJB3ofc93Pia61PHaBZlQ84c5UoHlarz0Qot791SdbHNUnr1UBOI7pW8DDIv
B7dY3Ng064/5OhjhNcIC6HWSeZ0PZpIfl1HLYFWnR3sd9hD6hF19nPsQh62qtG4c9PNCxtK8YHI8
BihA4tNAOns+nhMjJ9X3RkvPojUPRVhNHzo3g+08dRgFMp58COYmOOjSMr/yT/U7r7RlfHh1+OFR
LVvEv87Hlynx2pAoqGeH2bihWp/4E01lvFGa+cauuVhHcB+s3gI4AQRCRHo+1Oj2AaALUe0GaU3f
+iSroueq7mRyRF4wfb5++N8aDGUMXlnKbqivrm42AUxOaLFBbFYVySlwUrSKStqyrSur98+LGudS
/zCB6/G31bxE0Bm1ZVS7WYuQN4Ha3wPQD0pEGsqhLv5998QWv71F4YTSADng+WhpZwWgzzh7IX18
n9TM+Set3WTbRrAGrg+1vrWp5FBcALGjLiUPLIrOh0ps2WV1YIN3Ddr2aEnrQD5j7CxiKg8gNja8
1XxLSf5VFv3vl49Bof8LHndCEV6N1aCxI+iKZ6Xc2ZVbPCsm2wR2SdPezQOd5QAA+cnWu8AHdqcG
G+qD066DWORLTNU2tBLUT2rUNX7fjnisIWV3kFkJIfLdXwYD2EW0jjAAZN5qEUY3bZGjA06AAVrh
F+PsZpvaKKddSLXwzsoxB20Qhr7F9b9YEP44loEiB2UvWhirF61NjFAAVhmw2jEn4IbgGo0GJhew
sfmgtg11D609XJ/qxUFaxlyQjqwLJa91OBeEozJGaTnsjClL/8Sic32JLM2hrFT53q29DEWrwF32
ALWN1fRE0pWROcUDAgum4mX5woHrs/oAozu9ERkvb+LZLmMoygscWSSRNK6I860dz3ONeKs17KSh
GLggNtVGVYPhvQdoGcW0lmdyob+v6wqRmFpd7+xhZ4u6P456WvudTN3t5EY1xvVq8CCV+lbm+NYm
eZXCNqA/st2WBf0rdBRm24kaSvtOr3Wxdc25xulicD5EyG16WjpATui64r134HKrL8g+TO8WdbtV
IhUHUBs1EPi7LkG9zWjL7MitNO00Pa/96xvyjflRYqQbi1IM8LN16R+J8RbRI8rKgz6JX2gZ4E6S
CPx0xypuX0pDHfcBKfKP66O+cQxeIZlg3yj12e7qWtIjNcKHHuGq2Oz/iK7U7jtwNBT6jOlG+evt
kRbZMZuL/gLRYOQFJXZTcOBiNbybLYWrxZWQjOhN3rjG1hGyYNUgxv+/oVYHzobUGCDvN+wcJ60Q
5EvxZuzhZmysVLRA04LoWenDZKM05XAj7rm855exTTyO4PlTwlnfZU3ioP/QzcOubXE3huw0HNww
jJ4zexwBOOdpX3pFLM2PpWVBqrBwdntW+2B8UmUjT1RpksPk4r2dlrkEflABuyCtxr3z+rq/cVHQ
qeb5Q2yKBHoNlQ1IZF2DiucO+scfrcgmiGm2c+OeWL7z6jaijEwmRraHISoqBWdHdsZmkBISSy57
Oz1WZFG+0wTi3ukjsdPGSbtR9liep4vxUA+l6kHOoK8BDcC7Km7XnvFqmIGyBUYhOiP2uUy07WJD
B7VwxGppgHyQVWOxv/5N3zrBiwg4eTsBsLlWBO5wgeiCGFBdbY3Zg1ZrvbqXFuQ8u0R4F0OOrHtq
zdY0btgSvvmZUWwDr7O07tY346xlw9irbLkMUNCW7No5SfhIWyvPmm2fOrcaE2/scYzFF6gB7zVY
1bWqUS9BV86W1u8q+ImBF0kr+U3V1XyBmTG2Xp81ho9hnvWrT4Z+WzVxiMqkatS/y0nD31iNKiy3
+iBrd706xqUHVrvchs7ofL++IJdXDpuB3JEyGG0cSqrn+0+WfU5dvIfH1ZOrVnNaaTuz0Uq8MCj1
BDdC88tlWAIK+pgUpUy69KsHisMmrAq83U6kMG3BSs3f4IpwywRtxGwV7d0X6nKk6BJTvxXEF6vx
MBudsU1BpcDgkC9+VapZfZNd4gJzYYXK9w+3CCJyW9CJB1+/ulRbg8Z+pybdDrZ0up+Jdb+oIZDv
QIejtrm+cJe3k0MitWh7GwY8oTWKBDDf5ExqNu2iqJO/9R67uCy1hy/XR1lBKjij5BnGgtxRgTJQ
2V9FS9IYmsGK52kH2dXcSruNvmqNmtTkOrr+pxbSVh40UaJrOumh+jucs/EDn5eG/PUfcrFPCaeQ
h1s+LqV4sA7n+xQWILgg4gIf5dUI4XmygjLCu3Ei4dxdH+pikyKnhbIy+Sol8QXbcD4UoGBEOriD
/GRK+sPoFN3H2GjsO6E1CZxNNb6xay6uZOInzV7+wkeG5rMKoEinsraYEt0f0bF+0uPQ+qiKVPwJ
DfgoyBwkLnansJymY9i5an4nY+VWUnMRDSyjO7SIaEm5JvnX+ZQN1OBFlva6HxZR/a2gnfmokrF/
VWVbTpt0TCCTd5Bdm0Svb+ywy4Wl+Mf2feXcUe1c5VPYcndGYE26T3NlYTeZSL2bwuwOYT4Z7o2l
fWsw5rikqRQh0Hs/n6dZqdXApaz7ZTUpsDAVOWzrTNrm1zIMVOfGo3Px2PFVTeqriP8xRRgp56NV
ws5MY650H7p3sY1BPn9k/f7kSOQg2dvhhzdotzxH39hMjKRjukXSwe5dzXAUroIUVit8Ck/x1tAn
hBNrp9qWmqg+iWpofDVMs4ceChsiCHr5+/rZufzAzJf6xIIMBd72KoP4VwYS0RMPEy0DBpPXw92k
1uNeAZztU/eRN8Kzy2O64HA4MiSmvF/rinxhdAK6hI4QABG6F8VV8t1qbOU+HRFEinK0W949Ne51
QtZF+82icH6+mjgyd8SnAxzDkoZ03VjFzoikgr5ArLw3paIZTTEJZTnuBRA1q6HysmrdopaGX0PJ
PKYUIA/kBvKunzAAuj6ri6+45MCL6wf7ga7q2rC9LRpyDsh8fjwA0ERkCjcDC2GBZ02WH4Ik7d87
NcZbhPuAgAJz4fk6/4rEXHFrz63mU1oIPquLECMAecw4jaZBper65C6uNQZjEzqkpbwPVOPPB1Ps
3Chlkmj+pBfTp6zuJwI+OpqFDtc/VtL2M7kDLetynm+8zhdHn0uUBwQBPAOYMh3i85HzTmkA/jNN
YJDVfdW76skqbXPPhYBLrSsndEwgj16f7uVjbS5oe2Io4k2Eoxc1+7/z/1apXHsumK+WNuGzpivN
xohFs8XPGaUUlAB2ZY5bZa8Zpd+ppXlsCufWU3JxA/AbyBXoXPMLqFUuG+6vG0AthlBRLCTElTwy
d7Xa96ABkDjMouBWT+4iBGIoW1/SCaxK8EjTzoeqOkUPGqgdvo5j+MMwTuFpTiA7Xf+qbywlsRxn
Y6lOgnha7VhldAvHklxpdRkZfhQHySYFbekramycQtQQTkC3b7XE3/qKry0WYLQOzgCrG8Dq7Dm2
HVZyZKU3XVZkR5AcaF9MkF6uz++NG4Bj/+r5QqJCcnT+FZ0gV9HdEGwaOArbWhHKRrMTLDmrOr5X
Qv1Wk/it7wkAhrgM0ChKeqsNIgKw5VApNWQnUv1JR8LBQ5Qm2AEgdTciQFiss9LEvz7JN78nfTnS
Ac4G/MzzSeY6SiA1fAF/cLCHqdsUtVAds1oVnteNod74nmTzOpcqodzirnw+FNDeUUcTXffNDAcq
r8oIMzxwLO43SInGNjTt5kZF840vyogMp/E/2gKrNz9HFWuoA+KMIQzHbdgkMyBg3d5DtWvu9Sn6
dyIcunv3ByUtoBRNK5CHat28iux6tjpWmXs8CzdWbyQ+2muRZyW53F8f6o1bnHlR+aIUQ2ixBvlV
6mjoqRuovoDx6KeiKvH0DsutqDJSuiqffenMaPEGyGZdH/mNCwbix/KCABchPF8tpdGgLxp3uepr
1SQxppjr+9B15v9hw5ARk2vhDrLgQ843jNs5rSVS8EwJyjK+U48z1hJ9/qRHKCXpSnur/vbGWSBr
XIo/RBZMajWrFPhy2E3cLeGyZ6wJfEFgBPkdMIBf17/fmyPRRgIxwZtELHM+s3xEzmhA+sGvNKNv
vg9T3lkfRjlF89ZNhXIj3L48eORsvDy8PUtjc41VnOdGF6nLHV2R4PmKgfNkTDa1RxICTZaMvtl7
Z7doMlC8w8CPWsZair6l6Y3mAYqLXaSad0ZGGz7S5/pfywmij9eHujzh2pKawbl6bcisK6aI5rZ1
qaTUBsMgMGscxo0U+2DLmPOtifFBvqOkCp7Q7uNUO1wfe8WeWcp0vK/AMYH3U7SjoXG+imTYcDpx
hwEDatjFY2UEUfPTGuwsQ3Iytpt6jzBCEvpmC7/00Wr0FGPtEZOn/gWhH2u80wfbvFVIfGOxSRnp
wS1QC5VE4PxH4cZTaWPQm36YgvXnBXF07NJ1x4cqW29s8pAbEd3lLfR6wdKDI6YDl7M6NVk8DxS1
Cpc2Tpn63dTHXwOnLw5UrtRdUivyIRdBgA18X9643i+nCryJOHZxeqABseY5gvLihgfJ6SvUZz/V
OuT0TeIg++dpdo8lbGa42Y0r9zWoOSsTczVg3gaun9rZYkB7/nkjuxV50Y1gLKNKDTwzNNsN6trj
Jsm76vvci/GE1hHGgGZh3asjQOC6r9Djn8fhxbDrcZe7s37jELz1HRau55LykbqvdUd6GNkitkoC
MaOMTqYuu106NcUpKsv5sTKdG2WZy8uLxH1JMC2NFadfeP4JWEyn0uCv+iKNCunlEiFKmJbWIuLt
hrcQEprOH3f+xQHTcCljj0zujjva+XAzptAQNnlQ0TVqMCyukNmTnf5xbBEJt2Tfbs05hdWdZ/kP
BHq/Iiphb/KRZp9ZWuWN9b98+PgFZC1c3XS4iQ3Pf0yeAlLstEanGYCZS9a6U7qBIBWVNw7V5ZIy
DluMp+E/95bzcVSp930WUfzBySB6yVU7PlkZEuk5aDvPzJwf16+yN6ZF95wiNwE9ePZF9env3ESm
VhFGBvDLdOQbI3VgPjpRqT5fH+WNjcNseBaWjHohCJ+PUjltWM0U7PwyS4yXdoyy3HPTYTh1Rd3p
3vXBLl8GmhpLrWXxZIYZu1qpqU4nkuCA8pmMou+R4prfoeqE8yHuO0XuKrMdlX3cIPBwY+nemCVd
WK5DKj1LFLg6Hq1mt3Ql9SUjmruTGRkNGoqyqzdyUtTP1yf5xjZ57fiS6zBFzsj5F3U0ygSj0fMC
TVF+jLi5tolAOIBYGBdJO41uwHTfHI84GuQDoiA08c/Hk441Oh1FaN9K5+AuS5zsaFPePjh1amz1
aTB2/8P8SNuJAhdy9dq9l4i2sZp2MnyRJ9bO1YGZlmlgb9IlD5sCq73xolxeNjRaONwEL3A7kMlZ
bVGRTpFwaocCUzPbjV8Vrf1JiccavECALaLqSBtlSbsxQk+pZBdt7Uy6eyTBh51aoFQN+vbWlXOx
n/hJQMC5cNlVFA9WseIMVLIxgST7BdkfTV592hUjCILMntLtOz83Qy2zXkCp4MPWNagoQSQXDIrh
0xasHsOqG/fRPEa7NgHk38MEv7GdLq6dpa0FcYcoBddGKHzn28mMgwAlNWH4rY5uJYrfNGG9eUL6
78ZlcDEQoCRuAz4fDTZCoFWWOzqKtEKgynsBHeMTS2keAddHNzhfl6MQD9BGXY49fqHrOBupDh1M
sjT3WqmIfBenia6HXjBmiEzemNDFprAXdjrVUJ4JKH8X6kYiM9qxbJ19ACnnJ00RNNGLCU0nhO3f
Df9kLPp/9PoXuI4rVmFuhnSoWYra2cepQc9Dbdotmj7iPhDtKVOV4PH6Jrz8iiSWRBU01um7UIQ9
3xR92iGY2lTO3rCmcSfEPJ+C2lDuro/y2gb8O6wg01vg+K9kMVBr68XqLRs0adkie6wMGo5gGpqw
zQGCbofJVYI8Zu/1nWkPD5wWPqkOHyHY02qLxBFMPR5qrZvqLje7tDNvaIqs3WQpjX0sSyQGOhoI
8n/rzsx/Y6XRfBqq2XlCPEo8mwGC+ISM2fQZFGZ3ClJL/zSMXat6YVc42ga+uo7DRxKaP5OxrRAZ
5+A8jI46fo8GHdnCmprtqU0osG1tfUojL290dz5SWOJWSo2q1b3CngKUhu1G/RAO6C/jWA3z8FEt
+7a/DypbjLsyS61frpDQY3EMiF6CJhu+5/oc0V23qVjch9JApYcroW7vArMNH0vZDwjI5rbS+5ZZ
x8i3alpewvQLc5SLUzWx8XREV/TZaSr5a+jKvNh3FGYwGV5053tznIdfIoQIuA1HTiOYNhEP3WZq
zDQ30FqOEJTOjGTMq2NXDJDhE2s0ZXqnmQlaWl7rhE1QbHU37fKnQmZoiIdNaAa/hTF2yY5AADHG
WI1FfmjxKXI2TpTXaOvGhtLUfDwD0yOP8DCu/VwMbo52tEOvVPFdGSXjoUTpfvydV7VZUw3DpWan
Nd00fekDW6QzYuxu4+6l0sN1urEX2dFnW5GaA2cMSAROxiBzVweMVsOsVVEfIgmelPukMtotMrBa
5kWhMfsd/QIvLOcYGmdR7poWK4Tr469fdfDABGQcCC4TqvLrJLqfZTnBlk12gYU7VmvL70GPQIzl
KLVv62X7cn24i6MHlpU7i0dm4W7TFVvN19SDKJtRwTqGIq8Cf3D1vPHnsdER2SxgQm3nKI+Hg6FX
unnA4cNpdyhM6adxVjt3j3y7bu5tI4lnDElrNUBrs8FZKa8NtH4wbHXSf0uJv4AHIGpUH8pOTYNP
AAag+wgEM+tHhGnVI61AUXuoP/FXhVPwIQd7239pQ1srd3o96O3WslMyeVOko+010mqRscoHLXjK
+7KUW+Qmi9Qb7JDIhK5C0XyTgFdsBAaUiBYi5LGXSod4/pSChb7XECYuPR5B+4fax72xa+okKR5d
1AnEfkBhWLvTEz39oxlJauJHVpPyeNwXifs82Hr1USZ9+I2Vyq2NhtIcqtoy7h9sU5l3w1C38SeE
iFP1xG8d4x+pSTvlnzBRwvm+nScpUGVGohthAGyEnE2RQpeFBQ94edSkHJ7jESHT/aS4OCm46Sge
3BILjF9idos9OXbQbVOaIq6xM2lSKV6C4BZlBMuE/OdZWtI00zaNm1z/WrdhPVZ3+LZFeG8gwhqj
eZmEGuAedLhaLx6s2cShxCqVbd+4dfgssIsZPyGNp/1qCbO0Ezm3FqLYU7khx1PP8h3W1wJp+MZy
+q/XdyKp1Oro0bigLbSgMxGWpfC+ivdkFA8UYZzyiLSJhmFEzenAWaFdDnyklCXaF0h0u42PToT1
kuHZ8ccNuRaeqyLgUU9LgKWebHSASC3llu5uxjbkh+oU0WNY8oQjQW8gCYdjaWXsYg5EKLxGxwcL
U7IR42y8nfTiiT2OtHORq4iWVhNOCKyXWpbPvRIO1QdguUrum04eYH+oDma8KepCNCoKWuiD3feN
raVeO6mId2xUbEJGv4QVmT4oeRLHO4w2nR5FUtTfnC/GJI35m6XMjvlVb7LyhyMjgX4cgjfy4MQh
8tQd+jfIqXEf6NmjOyHu9zueArfiIrJkMj22VlZqx6nD6A2zcj3x3ShzUZmi34/liA2MTP5Lq83e
TFkVIFQWVW57TObIrHLuMxOF8Smo63gbzz0WGVqUhIGfUBp7NHTcVND7K4rgm2XlveUVhjrVh7iz
y8lPQk73Q5CF6Mbzbai6BLFIjoFsFKTWw9yU0wdku9zO09Vxtn0zhnCQmlSHPjTDUGCNEY0pwvlG
px6mAjmhk0LI/UEx80Vq3WnGQfJI6s2kbKIG9ffPqW7rX+cmDzqUPxtOH5IoSo3yeJ5h0LFVRaxM
2yBDxnxrl46pbGg0IBK+kTqvHNr1pYFziSOmfAZj0Ff94FlRGatPaoEmFeajQsF9ZRIlBrBR0+Fm
A2ghyT4Qspj/jHUh05dI1eatgrOOczQTJ/zZZJn2serCHn/LLlWnbY1M49eW8xPeCaBqdDIB6tbK
NjBnfS/UJLG9wSphiqN/Jb4GUsQmirBdvOXpFPgGSeTnvhcxXKUniVLI9L1ypWCZNH3MHsc0ymJs
dYLxJewcO9noajtsQZ/SJ217rFPDEkmrLSY7Ifs4iCMTtjFqXrqXoQKbfcYDNvjXUKpWPMWtNrPg
yaBGviWr/M4clEl/sWfsDe8lykfUcaq+jF8CIfNE3w8ZhK2D27D7Owx0WtHUW+oxab6bjaGYXhBs
NH8b/J9K5hkzAElPIOmZTVgRpK3EIIpn7i6stSiwsLBppLFJkmpOvtsz7ZQvQxAYiPYHFlIFp8hR
EuMYzZFj+4WGr0Sj2BJ8RgVU8iFya1uc5kDJtW3WJlVPlxjtTC+anRFP1LLTs1/0s3r3xJ9lEqYG
oqt2ql3b+w5FehQCwzgaxa4PlXjGbQhNa0+kUlb/9hoabDspLf2nGlCd/9lXVSy3UT634QelE80/
hlZDZyisUUz7adCNcuNWUXzqujGdHhqINyMFIV6XXdZqyoEag0LY1/dEz15Xu26H3yrCnb66oN7H
jTXk0Vf4R1mJy0nefa4LRKn/EH0JjGIgrlVHhOkGzRsTVfsVqhH+L9dv2lcKzt8xDrUCMKbUa23y
Su0CKz5YU1vhZmMdadniYEGVuiy3Tk9ccrIrkTiPIAHRiezD2DkqOvnT5DWTbs8brbNTTBUwGHPt
D2kvZ4x5ZJb1L0liIdEfFiaiTePQxTq+Ouxbi3+qcL6i3Hwj59LXmcnCB1/6wSCEyVvpeJ9nJgaZ
UDrSbT46mgyh3omyyw6ou2H4jrp3SrhaIr2eFaXz2SgwkdnVuV3Zz44xCSLwkQ7FvVKEsbqkFJpR
eyWwmuAjyU0CGQcXM4HQF14T+GFxxX6RaZscjbLSzE+FkRpfHLPVWk+LkaU84A6U3wJlvQohnS8R
vpVLCXlB2S89sPPpuS0IwyAU/REjmLHys0JVHzqLDLZqm+IpmTBG2LVGl+AbGY5BBCpXfmumohTb
Ca3To+JM3wz6L78BT2W1N+GB8Nno+l9OMOi3GIIXzzY1ChBk+kJwXkhHqxzRoP3Y2Pi+HtlXEwbP
YyUxWguTis6sN6ZxggNinKiPNjZvpQ+4znyv/geqwmh9L21eGpNk4ktM/Reaw+giOoOBpR5bem+f
aTS1uxrIMCKcCRc+1m5EjteP0DpKB5m+QFhAdAjC54uCZmJ0eq/UONEqbPNsr83BhMWUTbcZp0ZT
YuDWdo2ifLo+6iuT9HxXgC4lcNJpHkJ4WyMgwwnYDA4g5jEl4yo+ODhKudOGWl/zU+hRZD2aTT8H
iD0Bo9lhSZKP+yrKCQiMUTHnZ3dE6dBz0mH+Y07TbG5kWfT4tQV4MMn9rATyB75OuCR57TCoNgIL
Gv4mrl3r27zvuj690bxYl4VRlTNpjoE6XErQ5P/n69ZleMGZYnSOIX5ah4qA6Im6uHvf1KP9u2sG
BSvAtLhVQrkclaIoNVoBqXVp1K9uDld0daB3lGOrzE7MfYMZwXBXDnbvPIfZlEUvqSta597R0Cy+
FeMuMzpbQMpDCCeCLCHMhUK42qkF/WSqQlWOnyLGhs7gIJnbwmUJP8Q0T5/hnA+Vl9TCkJ6GjLv+
hOmLNH0jnAI0vBokXe+4gePHKUn6pvCmujGz/Zjr2dcx1OEMiKQCqE5+U/yRzFEgYxhU7g0a3FKt
P58E6FvKT5AfSeO1tYhbKGXU6WqhHG2r83F3Cb8PZjv95iCYz7yF4W7Sou4JfU3z92TiKnT9ELyy
L1bDL8JiS7bAYUDl4HzX6H1cFUhDp6d+FrW2jdxwuM/a2qJOQ+iRb8c4RbZ5FJFRf7IpX9a8/KZ8
RhPcxPalSnP7mwjNMtzpNgFusOnnPMh/4JYVP0w2Fnd+OpNybsqxtOXoRWDFlB32KHYzeUbn6O3z
4EbmPZqFxuiNBur9kB8q1Pu9IqqMX4aJKZ4HzAvtlbDVrHaHGngUnuggufqpm/TB8SaZVsq3qiVV
Tg6GGCxMzDnxauSZWgudVI0Cqe6vf7YL2B0Fw0WnQdAIoTHM384/WzHMoBlMNTkNVjjOWJ9N7VGT
8/BIRbvcUwdITi69ak/Vwl/V6GhHOCjt9+s/Yr1zFmAaSTyKqDAQQBOtfoO72FQGVtefiobOzCEL
uEgXQ0gND46+p6opRGJhTq01g/AVs1TjkxGXaua/+2fQLjYQQeMicAArnH+KcZ4Hzckw603tqRG7
wbKxvEd5fcR2M8o1THHidmeGqfLQj3nmTX1W3tjEr2WVvzcxXwLQpUrZhdYNGMTVl2jciGJcHNUn
XBtCZ78w+mdP9g7yl3OLB7IXB2Nf35NiNT+MunV0JOuN8jFtx66ZPVSeEU7IQqQMsPtRpN81cd9s
G6220tZrVX1q75xe7RIffqq8L/GoG78HrLF77IfSORVGgFiOYmfVUbphg5a809SV5aNWrOwDRPPf
J0zHPEE+ghliojzv9E1Wqf1AZ24OUeU+KY71c1QdBV+pKP0S1S228NcX96JttIxF/YDuO+sL4Gw1
VpJgjIkrS3nCZfLnCE/JwGUzxzSmx+pqX3VURb24EXbpN0Wbfx6CKNri9tp9oyLXH8Co3Tx762iB
i17F94Ct/8qKXwsLTBQ0h2ZKmhPubdiYtW2PV1iR1u1GNSlhbnQZ4513/TO84krPdxh9Aj4CfL3l
8ljHClwnljrWbXdCg80hKzKzStxh0yl7fABbhCANXFP7+CRVJVQ+TXDMqqcae4ZtOmVt9nWOKFB9
dSl0PMWRi1B14WbNicxOtymNNlr3C53zYfRta86CfULdHuM2K8Qbq0jTxPrWY9DBmyWKeDAfYWSk
wwc0Jnh0yWvbr4pRxkri18jilJu+56qmcGOMziMqLXW4u/4pLgpLfH/AT6BhFpEx4vjVjqiGQDGK
sC9PSAS2j1NkqiGgDFlldxodQwfxqsXCtDFljaVa11Y/ISOMjq8lCXbdjmSTHpHaVrcxrF/M0hIr
+ierwnK6G2dNwYlr0sWhxxz5JlR6CUVWawhHgkQHi2gUmdb6QW1BQz4ayuZk2+zgJ1nysj/EEdVh
TUMv9oQvivmozo0Z7BU9M6MnpTcwHO+ElaJbjMeM/eXGp9QvfxGdz0XZkmO8KCSfX516g71iCjqB
q1NUp9HqgTR2o3jWtPKpq53oeRjc4JksQz80plknnooUV7UgS8cvYQOG8cY2f+NowcaHWAG8c0HU
rZZ2jPJgGLpMnCSFZOo9szV4tlbMe6Om/z6rtIVvjHjxkII1W2CsFii3BRy8BnSXXZ9pgaK2JzH0
YbMZKrsYN6LNY3XLYubYvTbGoMuPWsJ/tHNKyqxbhZoRGJg0E+aNFbn8AEyfH2GxKCQF618z2EYQ
qpXVnExpW/Ehm2l/bdXQ6K0fdjjE1RYTXUM5XN8Gr5fH+caEmr2oltAnQZzpguOepJhRiKo9FZS6
xQN+AQHS/n0C9JWmQRw8V6mhSA+gFE6GQTZbPyuWabgHnRM94rJLQRuXlvoftNCjFAeTPvI7lDTU
ozq6mbLnJEscBaN8Gk6VyPp/Ex0bgl08KYofTKkobrQ5L9CDrKm+0K1gi7K2F0JkaZIhUqk4LW9G
lsqX1q21pySzajwJsTpKvDRI5vgI8bt/agrZFR9EO2DdifR+Ev1DLFnciA8uAiWSA67tRXsHiR+8
iM6PmRGiW4RmcXqf8pWblGhgTmfMTzWJ4a3dUtfxqtAu/9FjjEi2mOtodAKUORc3MBivUeHZQpuv
7DCy66UhBVTl/IdIs3FnVKiS+yQwxhrZ/nKQAzbFpe5uCsjgNC8nu2mNu1iSr3qFpJe7nQsNV0sj
7NrT4DStGW3BS0WBtgET56iZp3Su1mibUuSq8xuFyZFKfRiU93aFcQT5c4hMqBX0U/Pr+ra9PLpg
MWFN0uBbzI+gaJ7PBiONWhVlJu6V0lbKj6nshidVYGlxcjHpdqpNFdjaowu/LwMbih4x1fg5z5Fo
MUexv/5jXkluZ5+WH7NwUDRw6dDD1uqsau/SY+6kcaJJZaANU0wj7jkqHLEFI+ug7v6SIKETaduE
5oHpCZlmfbzJgqGR0qsx//k/ys5kN24kW8NPFACDM7ckc1RK8iTZ1oawXS7Oc5BB8unvl161UgUL
d1PdQDWaKTKGc84/YfgkiwSWhnLTbxR/XGvjnPrOPreywopnAtQJizUW/5MJohcRx+EKI9SyqsUd
cfL9d9Of2k9CAcxiIhWo4SKS3KjaMDHXmhQiMuI/L7mqxzCbloXYpqCxHhWZPuJQTcWaXphODmc/
AxTaARWnKrJmgqx2iI5z91s9TmuzxwNruQf2btqDKuc+3cMe7JYnkzHss5oB3GMFsPdLeMSCXtrR
zmRUjK3/y8/xmTjX9TD/UycrVwjsbdRyuERZ9aHFanc5uJ7o7qrWAc1XtWkfRlLV+iNoS2XGXkIg
wjX7DQ3hpXO9kRJnpK3du5WzBnfiamV/0L0nT2UXtEQPTfa8vlN3mG92MVe2hSgAmyd2JLjW6+VW
G2Rnp4QTXsyhU8VJq6LpJA0WTKoQm6filJk6yc8TrX8hQoYVmdmFw+AtmO57itJsLpMLFCBl7lpf
tcUICtMkv+etHOd7rBO99ckQlT/8pNmd1H4jk7A7wVAoPxN7JJsD39mgKnPcYSvjZSSy55reCQhJ
UkxiEq422hUR42Sr+URPmUEBe+Lvi/x2NnjVyhMe8EcXwUj99p6Y8IboUxUEd56u9e8OssnBJZHp
2ybt5IMhIJyEs0UqabhkTfDOGfqHavt6g2ELxJCYM51xOqlnr19/4K1EQdWuf6frJOE+USQNjREe
B81PL2uL9IkGrfIYsQfyR+opJ38aqYvdn46vCefLGWzOkStM+YN5hlIkGUtvfbR06s3yLItyLZ5o
dPABDisSXwl3BVYTz6ysjfGnk9TpA/m2Rh6DrPooeLdh1vvc7svgOZVZ8OgnmzVGqmdnDsSvMHUX
oBftAyyKFjPKZeh/LnJpQbH+/kn+vPOb14LkBT0+lCVqy9vXsuF+abqd4dwtE9kC1OtAfcGDdPpp
t9RbP+4tr58PTl0QF5M5ov5mCzZ4G0KW6LeOie5YBL/7IXPzs5FleR42mCOI78HQg3oUNRFSe48W
wIxl1xtLEdVEKk2flsHvldi1IOpcpI2JVDSUdcWd4fiF3R/s4RqwmeglcF+cmkynz7Jf/PbeL8mW
jL2xGPmCjr+CPi9Fbp8GSzT9Z5iKjfWhhMM0XxTWVKQWZMvWRVrmq7ODY9LmxKd3pozNyd+aw9Bc
TZRAgXmttjd7H4eaZugh8MriU9N4fTKFi7tituQTC598bQujuNrqrb3GwsAv7eKbm1h0byM7Rzyp
3t7uLNUQ0BZytAVHAkP5seRhkYYWYvQ9/JvnpQ9S1+Uiff77d7RuZ4nsLQoVwEQqBYj3t7SzvDKg
zU6TvKu6Ma+xxBn8H1RdKfmaI1aqvyTmg1moZLLtoDmtpPyiPNC72WMDxBOxUOkQDsk6mgRjz6V8
HDxyRj4Wg7KeUsie17lwzQz7pc2d2fucZiX3g2Po3uIq2rL5WzdWXvarz/CpbK4tSLALUAMHUaAK
riw/3ZbPQV/LnClzQRZ8RgX1DlfmP04XfhOiFheXINJHr7Xx/8z9Ier4lV8H650rEn8842A4fbCE
bU337DnTuLOHGYZIME/5eF8oY8vfUyVe64WbrYTlLkXaNVoAxu/NCaPBHtEsz/Juco0xvS+Vkd4P
9qTmSFaJke1WQrbqO0hC27D/+9d/+2SqhutIhRoCDOy277G0Bqkeh+KCuT2kqGoYoqFc16diNEcz
qgJviQWwwIe/P/UNLPVncu7Rb8GNYuHdpigoxxgsNSX+nUzreaC091MrPSZ4euCMYumm/Tb10G4j
bemujBiRCocTUQi5rw1l+mNcTeuo7/q1WA4+mjKbrPG0mD82XVOZJ9atrknow9g5/f+/L6RBUCev
PHTapOtS+p+lYsjSL7J8FnfVkvvyAFpo1KG3If351DpwhUfXmZ/ldNUK/v2VXdfg6yUCbxJDJKio
f3DK67//nwfX+jqSnbbsAjbX6RgJ33S0MbN1D5D/t6MqF/n17098W7MjIeWB2KoyHn9b5Tb1cDW2
KrJL3+b29E8wa/MFsYQ/H7BDSTuEwRhBcvMkBNWFATObCHgIshe9euFopjgNxIEMQvAWam7o9FyW
uVwPW9o6S2wXyOXA7YP8eRWdzh+c1G+949Tbw3v5PNfe/ebV4TDGKgNV5J+33gloF9pFqCK/+BnO
bV82CwLJkzGlEPdCil9nfi+r7e15AieDKSVvzqDrkjdz4XSZpz4rcjYV5jD2ns+k7Ximdk4+UEb7
+aNvJLILRzVmPyfkTuPHv3+5/1grGJyTqI2jCxPRWyNZmi2vgGMZ3PVESZ+XZHP5Pl5pfJyk6dyb
VbLN79Rnfwjrr98xBoNcjM4VdwUiuPmTbT8gYMggwnPW0mPqTMzT/DGfayzMhNEO/bcqVfkYlcuQ
QxkCr1IRUZyZ/0F3xFjuKdvXoaQThG73uZ5XeB+msdbue9PM/1jTDtRKaNyMUtFyODfzckNorwvc
Ib30QULBHa5iLrdfcGCnB7EyGgmHOt+g0TWWF5ZV1j1i6xBcyVkqkY9Z06km3cPmEeriKkZtoWvW
mXgImsrNo2Ft/fEoFsv5KRIpSMee+AjNPvXqOX1n0vD23MZuhIsb5TVHN8jn6+OgmfpuG0WZXdpF
ynOBSSgUXyPPxDHPKqnGUMACrq6x1E33Hmfij5XLzcd2KBZogHmJwEA3H7u2HCJCl8K705XuPqBw
n785fjNSifVuYw6h1+mU43dTZEzao0oSl/NK2zn/lC3pKaTIXOZixaVihfI2UAbh+/1js4k3fCog
a2zPcKyndTeKPGi/9/1qHR23nNMEPDm7tvYqZfC+C3xGONGy1U0Zt5Ckxt2o8cK+9LKeml9DL7p8
eMxI5x6HXSbmoknDlTg2EUR6dhvvslhe53yZ4UKfwJE6ez/WYGuhScgeOeOo7cYQ1kTzg706cYQ5
AUnHabmIF20Z6VLtbaJjGU3/fe/+x4d1oA1LD00VGqdbwkYJB+zahqcXn7OqjvGup7fxs82QUGRs
fdhG149LZqLl///BV8kGM/zrlJ/P+npFAV7TTKWw0NHFTiVNCIzqYSYXVgRioKus6+IClPpeZ/cf
3RXe+XRXSMKhKzO/eP1cL6upw+dku/OR5HheBC3PHfYrXKIqbCt//m0sXZGE5IzK4JzY/nY/qKZR
u2TUtgjdyYbnpPPCvyuK1d/N1KnedbYmk/0WwJWMNiOoYeIZwOVfk7JkND+O9TreU3pL/5gwAVjv
smAt3Lt5dWb1o1phAj8Ij2n0p623yx/zQk4ycU86dSMngeSmd5MPx9SNR7tMmjlmVvweF+bPFfF6
i13pOpTk3CBgvuZNnaHMWnhWYwR3DjtGnghf8obYUmWzfuqbtnlmq1Db1EUafKGzab/DP5z9BXun
Yhs9JqhO1hyaphD/LDggvqcF/49fx963CKSAv3IFx26nefMgnCzxq8tSTVuCf2XR6exky5wuKdhK
3zuksh3vdYaJ85PZLQTQhnD48x5Wl5yyL0HNIDVm5JzbP2YSffP3gm7e7iKGsNRoBh4m3MK3ZZq6
emsuVt1dZkcXZ8Mvkj4eBioavIUUC+WAlQnWDbaeimZ4Z17w9va9NsQoOq5ZqXj+3BzNelVbOUMt
hR4++v8iDNEQyof8OJQYTobS7XJ7//cz4+3YGa08c1VaCP/KZb7F6EwPbQs5YPXFWdyCLqJKcvcY
JNo/DHnzURIA+G8JmhFCylu/uIPGuqLXQfvRAMvrTn//MW+HVRCZrj41vHeXautm5XqF140klzO4
dTdDR6Vvoi0aTFF/TVPIglGvMtAuTCaqdD3nrdf8KFppi+mdn/GGnHj98kzxaDJwtXs7cS7Txe/M
alSXYpvFmkfm3BlzTI3t4/q+Oou0PzgAHo8TrBkRwWB1qo/T1s/obfJ6FZuABrL4GaRuY8z9z32r
Z9sNNz9R4mmshJ185DAU2Wncqq07Xvlp2Qfy0nv3vZbDfbOguAtgtMMwAvy9lrGvT8gKmjM+Tvl4
SRu/LF4Ky8qaT242+7BQi8A8296atzCxOLYhW4BfxnNX5foZU6Zyn7sCQj9Xl+zLSDAeb+BpMkWL
ONq974n06uYz0SzNJyNfuW+qakteknImTbpvueDitqv9J6IWWoxk5MqtU1h24h1wiK0K0jSxzbEr
YCnb1menLXMrElmyWFZkFL4UKlaIwupjMiW1v9+06aQvLkqrObbJrXZ2ZStbYOQkY0awmSNKHuI7
p/ohdSqL/PQ2sF8STZ7kWS2mO34S1YLpeNm4KjSzgVxV6CVmflTOkA8I2WDZnSa2Rx9KbSsVdkaa
BzvSS7R5cqE6JMdskUCJTmVS2sF48LBPUsG2/SA80GF0iTFIl3YhNkumG1Vu6ddlCJW5El9dKG+Q
IzNrgEX19/3y5qjCEfDaAlM6408Mm+T118VbznVQmqQX4TZy+pk5sx9hR6iRpOlJxMFEcHqKI7/1
zlT5LZrNg7lhgAw8ekrOqtcPVlkHNuK76YV0eO1FrSOy4+hqs/8XlnY+nvNedt5xgHrbRisn2k9H
N+534vbKgYyWpQzW76lDGxXQy83g8qHO22ZibgzX+ZzaEhOJUEGE+5lxk70nWn7LzvDw8QJmg3xM
CNebQt5cys2qzaa4BIIp0kEWqxeTY2Q/eNaQXABvII3ix5EwC6x0daiZRGWRXUgrZKjowZaH5/nO
GOntMcxvukppDVBUCKS3PhIpzZ0aqrq+sOYJQ8fG3iY7QLaDdxnTNBcRqg3KBZQF1n5M++Fn4yXB
d3j/aOaF1erp+e9L681R7FFIkhh0dTKhDb3lKzBSdkelEvNiwIFiV2fVbptaMYVi88ZvMCuG0zDC
ScAb4VjkKvn098f/YeO8KmJ4Ps0QDDuiPxheXH/f/8wsFngwFAYiuJgzNNrf6xUV+8ii1P0elKxp
Y8R93ZXHVmY4rIQIbVOs8NcG6HeIGke3sofSH7RWwYDRys0nMm5FcCL8gCFi1JluLsv3ptr8pNc/
mcyJa5AGSCXF8O0nbC0vs1TBB0PuI55QJzln7gtNPTy46mD7lnrHx+fNrACp9J9wcaZJ4Bu3Kb6w
IMxOTNq5eIvdnKey9T77lVqH0MR58TM+HEsZYrAnHps5895BZd82cgCHmMpdmQ9QqrgpX38gzJCg
Fm6BdWHR+k15EqPsnpVt4GgbkUKBfkJ5VuaAKXZrXps7Jx8LJwmXdUBr4xVy9kN4L84UUnAY2FIi
UviZKX9t77tKl8NH2yjG9dCaayVDMMrGjAY4Wx91Py/gBRAarSzyRTBt5U6OZb5+Ngxh+79KOZS/
7bLJkaCZ+Ux+cm2tWWSC7H/Ju9VbwnXNHW+HQ89UxGigVHDXGPgvoTucR8KeQjsF6Yxa2+ydIuaU
EzJeDaNJv5tTO1x0kfWpDiukmdYUpTDhPy6WrPx31hJTspvVdDUL4+aWoEZXW5nb6epEiK12h2Y7
DzooHtwFWXIsdGO6YR1kvhnmqrHOJEE4RWT3XbV8QFeX/jtOFlSBpigb72mgyv3SmP34220D/WQt
6LmOojBdXNbcsckvgYcl5/e21tWyT0Agk0tNYj34rZmUF2vI6vQ56+3s95Jfqf5e4+pnC+LYDP/B
HI7r5vlT2HWp+DfrkkXe96OVZGuIdKjrH7k0pkvji2FrwnFDhRaP4zSNX9Yc4c4eZV/nICSoNsM8
0MjYkvxDw6l/kD0lkZ0CWL4QPrGOD4D8WGUMap3NiNvO+jAtzdw+tcpJGVSsckJ4UVujYxxtq2l/
Z6QTPspsm16aRboMFVJzfgLuzTMOrnz5V2nZiU+1M5Q9t43Vm7uga2eIaDZYJ5FNjk2MrKf3beKk
3n7zZbY3rcxPzgGaNtp+aDcIrOdgrr60DMWLx0EqQx+tyRketOsY7a73psw5amdT2QE18ZJExbB4
YpcPfVnfD1WZnGxnxrwvKNx++ri6/YKFeBu0WRZWS1fu020c0xgtV1fAcoPMGudGrZ+0Surm0c4l
wrO22VLaUn9271bb6ZPImSbn5AQQuMGSx1aFa7vMd4qLY8YXefNfGgo8D25Qv5RxIYN2ilNuwO+U
QrYRFlqNa+h42fJzElwlYe7a+revpeE8zKVFB68q0/wUEPOXPjTsyPW+G7CwClucjjDf2BZjCOtV
WXeY2m2MHAwfb4wchvOLi7z6o842KKHsuBWGP0ZYWTS16ObhYFjB3kPDbh8kGQtFrCuAr+Pij+Ve
DPNshykrzcRigEDbfW+hvjtilwvFYKn0lIaS0do/85r2vwyjc4od8khZfbA9CNYXim1bHshO7+V9
kPRWH/WT6z9vk7N1p2B28wtUQD3Bea8seSlxLvnlLRnSwQ0NYwabcO5G1hpjh8/Qprr599QvaXeH
3yyyX0Se9Uu+LX76b+MmWfnRQUi7UEa7ZQlJMfCSGJmfmxyttO8oTKey+dpDKkwOmp43iVZUXB8m
C6ByZ1uA06Q0oBDZFenm1mHNHiCywe7HMYYi26Inbf3ZPkH8QWqXysmQn9i4wvqMk8TqYWUGABpV
QNi/MrfUVZzOVx4BCIZthttUKfW0FI35FQOfZvkw6gL1dFsZ8kueTVMaJdIXbrx6nCzfSLPQowyh
zbjB2Uw3+x8KKdaDX9vGEHnlVn/cttx9qpHal/HVze3J0Gopn8y5MpD42d4yhlUKo+TUprm17lG6
VYOIfLvVUrIC5mKOkX4EzQ9gxfFHoNztBUGj8Y+R14xK52wK+hc1lkMbGsPoH4KrGDEurQQ0OJE6
wRvA4sSPFzhBZehuM/9DO1DpAI08tXPQwtH4VJVkAIRqUc5FG7WkXlomp49HtJvNXT8sFrHUsOZi
fxstmB4eBgERJ/H0uIx9sz32xrDV38U4iGuWp8FGK5wZniz7Yegu2LYn087ovcSJjMV1T6MJn+wc
iNqdQmup9Q+67A5urQhoNcDRgzs52cuw25B3OPuk6RxmHhIPT3DoLfk25kBkUW+iuQ+lCtpvs712
fTTnevi2Bh2bNsH49KuVp8H3Yppt+94zKZtBb5zpLIYkOQATiKtQbpzqIyk+eCmFFcONc7eZeOvj
TFOQz9uJzsSTDElDNEvVFZ9k1qz2ue2KLiOxKplOvUN997HLDdWZIeMOOD9e6uf3gU3G4hlFsHkW
Wwms2uC54O6wM5ufg4p8sngaawqxZJRacCK31nf46z2S7aAY6wNIQ+HF/upkRpQtMLSQ14wiYZw6
yMqAdzc37eeg5nr7aueV2XzoptEbz4M/yDViNNHVjz3njsDEvkt/J6MjN4R9vYliXtXSXmJLK6a3
sFyQkEOB6f1vQWoGX3tx1ViCA9QeTRkVbryy2mhSU5QWJyTlvmbcbVtLfO01W/w1Jvx2Hldq3vaB
lPBZ30EmQZMc1VeHrCJs82ZU35GsdvkJh4LxUvlBWV6AIJdzbWSV8WkOFhsA2G5kmPemmOLVVXBt
NmPuT5YE1ol7/KfqUzfPqoh0Y+kAd/PE/bykQ/BkA9PZx6Fdvexr0hqF/pCOg/GdA6T9qaxM3G95
blXnDB328I0BW6B3uCZwGIk/elS/Y974xbUS2Z8nfBUPPahmvjNgsskfSJQFzazZt8wBEuMkplrO
CJfJ6hywTMNWARwSuxpIVl6+dQdYGVvHTl7sUl02c029h001evhN5K73O6vatt37S2ero7Ep9c86
plVJP9+BaLDJCzGQoSTmNlb2xn/HmQHkjo5h+DmpHO9R16/s3wGMxQRZ+ZJJ3JxgqMWLmzryV5e5
srkEW0CIYSjRPVRfk551erI3U2b/Mg4w7bBckubrUjmNf0zzbUgjv6rnI+FKtn9Cueo8V/BviZeo
V0Oud40cszvPWRdnNzSDsI6r8Ho70nCpqzsaaP0DT0h84wpHGOIu690qvbMnD7vWIM1t70IRaBxy
CP/VvoXRZTwZixFgj0CFjTV8a9R7Dwl68zPlnEihJ/Y2uK6HkCdaGmW5B6QAJGxeP6cbLSOwJfCd
EofWXhwvbOCg1g+cUHjdG2lKGN+smvlUk/SLcWGbjcqNOymM7pDafv0srKJN/qHst5N93Vhc+MSm
FHuZwuOKzbwhkNHblrXYUyNCjE7RWhfhLMlMvG/WNg8iodNh2kmk/VPsKuV8XQK9phFTH7cNIfB5
xU63QfWzx59X7qtgVuZB5ZW39+1spozx24QKLeiDw2KJABLd6o0/vQIuPXL61Jj+9Vovk6dWEZh4
BFZK1XmG9FFAStikqUK33op7QpQq5wTnK4+r5KqLENtiDTSyjbsygfFGh7ahs/A6doe1ZupUuhC0
JuHlLxTeFbVuppfHEt7bGDmoRqY4b/zZf4ALMGaPmFoU0+d1Fg3OvsFGSQcvPzgINXpNE2PisBIc
0+OF6yxhF+A6TMxMKr0PiRrK7p6xp6c/VYUqnrsSws5xCQbMeKgwzD7WVrd+E+3MpDLsXJKRoxmo
sDuK0Zi9eMgrR+wYf/dRC/e7i+fGWWbaIRhBeLA1CmJ21WdC/8Iggi4CoMKydyzuyjv4Zr2etsls
xogDp3ZfytImXj3pC11yUgH4xIvpje6xh297l6K4SSP4z+N9brmj++B1U55gYLP0TnfX5mzOnSva
APcC6jIaFVFI8s0r29pCQ6Owv++coRtmMl5FX0QtxXF9gcjdFqzZSrgnb3Kma8W9iuZjn7E8KR7t
Xnhx7+c9JzMz8DUUYhi/EI7rlLFs/QbDGo8R4s5amunR3Qqx/tKbaIHz6kKfeqMcLPhW0Ksha0MS
HyOCHhLzQxfo8eNmpFNJ+iveGgzOxoCxVpijuzIuWy2zFxfQYDglU7BybiVNa36CKY0nB+Rfas+A
owveKfScDGd+hm5g1m1vuqcK12prz4061bFfBFUdK0Sradykujq6CaTJ+8yYnZ8mQBH+GSrwsoOA
4nrMrQDn+2IoS6w0mIEZF71pYUWwzzBEpBuW9b7Oqdci3PmTLzwaIxbVr1vL7Gtw9YFF1Dv7DNt8
I0rGwCof12pE2YQwt0Zq1RFuZ87LHDzADKJcsrOskc/1VhmsEOTT5TlLhjV7WsppBJs0nO7oplVu
7FCc0+BJjOjsqC1xOY+dtjU08SeeCXM2dHp4cpxkfdBEMyYONaWIKvVPX1CQhJXynWWXBkGFUECm
ThfidzGuJ+oRk/RIv5cfth6MO3Rd4SUkjNUKp9bGUgFLYWzMHV5JTuSUUFnumwA3oh1vufJPmYH4
K1Td5n4haYLqsyXVM0UQUY84QSnXuchJLRZptPWSc1ihfNSVv2Vf7HlM9gFVfgofTAfDs5eYc3GG
pJ1/gT/nrbtqlauNoAwvCyc0u6lod0vekMM6D9NQHUdkaE5IleH54F0SjxPsrxK1hCNmW1mULKVy
ozp3ne/JtpKHmxCd7u/6SVE5O2sDvhTOalMOTaTIJYGDnBFtmFtOVV6WHNLuvXBNKIAmCtcjGmEf
xaXvbtS5kAUVg8tsMfhuNb6f8zwk31x/WqrQhUoYbxVdYciEy+ujTi+Nd04zgNtduczzyzrZcKdn
y1zGHRVIwttnmOE+ZyNyO2w69EzIWY9XlrAWfE0lA+3fAydImYRcI2r4pcq2+N7Xhr0811U7PeA+
6zL50rmF/VvQr/feCF/toDEee8msjVAco/Z9FBKiLdXHMRnUubbJr4ozjfnVsVSmCbCCx2mM7XSf
n+vWS1tig0rMWw7zht4UR/a15SKz8qmCvYBrhv8Fp9Z5OGv6rx/9lsp/u9ztiTDw7cE+WBPfduEi
q3fB4qDqaghax8als/K+z0JICEuL4RJ6y9Acu6nEtWUBcWI8a+wBYKrt3Hjzovbe1nZLTFPj6Miu
+vZprfvJRovMRHXd1X3JSWo4m/0Va6EKLcAM6L6TOXKwuGfyF00GRKuvbckfsa8xs3c/m6YW41Mv
UOziO1NjnJZuGHOCHOe+F9o5dO7IJFJue0lGd1keuIS1ijm5a+c0w92h83WMK2WhFJhpLLjbwDr1
SYw/w5NeSqzNOMXSCFaZOx1KQIcxLAobq5sNo0XMoPq6rJsHjSWcpkh0Mdym0TEQDKfIdu6nchg/
pmIei4MLJwJvK26ns3arDlOYql7ZtLCn+sMmm9zYZ3VjdPclm+fHkHNQ4IwCkXdf9LAkilD1ZM3v
Eguk/CFwe+U9c9FK7ynNJeV+mFb98EMmzlh86JdgkRd/HLgCoGH22/0yVcSB63WtjR183OAnJyv3
WIPHaBf2zBJo0vpV2Hhh9XLbVZPo8z0JSMZXfEFtIxomAl9oyaDYh/aq099uWiiDPs4VGFGD+BLS
+94Y/RbvYmrGQJ/QPIawICK3GQ0Q9iGk9kZzXoa5dcLOVMwj5OYZBzb79MnPc6yynKtXElDj3epM
9V4nXns0uqsDVabLQ6nT7E4bznIpJqmtEFu493gLt7CNbxNiiB6V1Lur7uKWgOM6S+k3Xj2cE6d0
jiKQ2T8t7N5jbq5i15lkW9Vz9vXvA/X/eCYyY+Kp2PS8pDcJL2XW6mQU+ky4i3GkPpijxDAbag1H
HyUgImeeN78zJH4zw0QZbwIgSLBU6LG31rc0l6j3/X46NkhYvjhe4pVhBltahaMBhfmdmembb399
GnjBdfiOr8ctGuapQGSeMqYjM0lqAoy3DLxvRq+LV7lkjHSD2XpP+/fmtfLMK5vJALSxMFUwX0/B
mS7qvsfB4jhVgfOV9GwSwTs/LZsHeykU7lViqL7UCmT0HcrNf71a8CvYHVcCNoGNrx9MUHiAwb2c
jq0ah9jTTrvt/XLMuZcU5vPvPO3Nq4V0inbkarhwJXPeekYMVJg5/Wp+qm1yiJbSLXZBrcw91to/
hw52wN8X6x+m0v9CKT7Pu4Y6gYixXrF0ef3XTXWgp6DZ3OOAAJbieOrXdJoiu8lrTqpC2jryps3d
Ht187c5DKTr3UmEk1H3o6wGaTr/J9AXcyMzjoRYCu05lIfoqAtCQ2HQL57vP9OEHsr41D9dqc5qT
q9viS0MGUrnjyg6CY+435ke9ciGHJTlI7aUZAlcfg7yqs6eAoaqT7RuVrMyQWXB28ivHdUz+yIYA
+Q88xVZtOuqNSVW/mDl5a80wmsFvXFOcZXGFAKdCgZ0nislkPf0yk97M7wxBTPYeLxkv/VrCkplO
mOh3cY/1WXrCUW7uI9J0CSxjtC7Niwa33hFNhKvE0FuzG2FeN7c9EiWLBt/B598+NysDOdRclCdf
vCIo30sy+4+1AZUvoAFB/oqr0823EtKGulBU2WltU7l9MbNChm1ZG7/1MmzTQ7Xiwv/O8riFRkhL
gn9JLQJvFPeNG00TdyXorFPlp5IZ0oM3+ZKwNjMwXkSu8vfC1m9BNpYiD4OubaG55T9vWJ912ypo
R2t+MnHbtKAiQfND6c7cKMGdVKRDt2tG34AnIeruvX3w9g+1JQB/YJtg7Bxpr7eBk2tCh4rJYZMv
CTRp0zinsrPuGYXMv/7+Tq//Vzc7jgc4PvJnED3z1h2hwiMObsXgHkH9Nbd7W+AsgkHZ/zeNk9fp
y+uR+QfeJTHm9Z8kA2LG4IQzt0k7YX+djVk75xoUYnrvhHxzNKMN51ykN8N7gKPEfP2kPDfxqUDQ
dpxyI3lEfKI/GSmATlg33UaJVqERCPRcvUOgfnMwQ4M0cG0Fi0YNzXNfPxbuSuY43RYcvTqQ7t5b
0W/vZysZ72cBmfzT3z/bfz0NHzVAQpiXvNKb1QlJvG6DIhFHiJKFul+NHqKrjTLqgQiZl//vs1ge
OGa7Pg9E72K9/svoZ/uqxWACEaEx/tJLneymbdgshoar8Y7K4+3f5WILh/9YAC2NQ+zmWYD5wk89
nZ39xEHKNi8YPFroBodYdf78XkH29ghjk8O34ybF0wod/+u/7Epqd5GrJqeuCuxjFazjB6NY+3ib
Ap+5Rz2+ky39H89DiGFjh+xQFHm39BkC3+1lmzbn1PTOc37tuo1Bjmd2uY4GR8+Hv3+4689/vbeR
QPLX4ZUA14cX+vrPK/EhhXtqOJyXgkChzbVDcYUqrYlWJTEElWettjidiEdJAqve//3xb7gtPvYf
KMl5Np5J5AffnNc1NnKeUIwJNGrE7xk+sHf/R9mZLLeNZFH0ixABJOYtOImkZM2S7Q3CZcuYp0Ri
/Po68MoiFWK4u3pXLRAJIIf37j03Kkf9m15YxTevp05oV77IABCV3jWtpmkJp7cOxWzpF37K+WT+
Z7vmez72BhLil9fuL1WJbRaEjlmWuy/xAq5BzUw/6ymKd07bFDc1/d8pqLGvXWVYh94+H4UP3ugF
Yb445mjoYwR6f+mZjXCb2Lmz11iEDwoG7SYBa/zoVs2lufyjS7F7gmeGwN4x9ZPxFqbUrcyPHDrC
uf/CwRJhGhIdlPBd6Tx/flsfvco+mZFcZnnFzpZHP8xgv3FbdWmRXtolFRXC0gs0UAs7Z4K/+vn1
zmd1hzd42WlgZ2YjdvIuI8cFDj4ZfDqUhcxgaNL26FWcZoxWhz40kcS54glewqCc3+ZybKJtxrSE
M+ePzvKvF6crJRKQcLT2Lijjr70hC7qPHYATs9VX+BeM9b/eJttt2lWIc1H2EP73/m3x58RyEIDA
dMmtcaWGRKx9K1YPYViGZKqGUX6ndaLt/3lnxWXRolCi5k4Bvry/7NIcWuZbi4mwT3ZG1Nh7D7F7
ENEdvrBOnj9IZNaLPQwHIb6BU+NkSrmarJ7C2k8gyH63oSdfiVW03AC2DX1uiJjzTVkAoLgwshwH
uYn30+H7K5/cZAF4tRpaxGtMWgNaEDqZ+1o6nEcNsnj9YKS37AdWqKT9paqKWv+Pdnu7b/hm1V4v
+zHEcJvQOxh7MXDWMCcqpisxY1TAtyyI8GzLtKAyZSv5QF+9+uHVtvUtSl1zWJv6pD+xyoztigIs
gYeeHQ3GPoEG193pJs3JzdyHRfMq0FNO10OhSe+urzDFbNzYr4lPm5pSrifoWeIrsp+kX1kew3iY
ReXmW7Pv9Grdy3ruXygGCfORed+g21FgxqenDmOJjlMePldWWYqdKKGHbCraoS8l/I5oLYqEUqIJ
dHllcMNf+sQx6jtyp929lo5UNpPEyaEv9YDtwJ86P1xRuI/KCmdg6EQqXw0yMn8L8An/6Xbfaiuc
9tRTNUtLUuQ+yOcDZda81p1uKcrjXdZs0HAnHZHdLeSeuRDOF88p2CBKo5hu3USPHhbez7eSXQ2n
NoYvcKmuHlIyCGI6wWi3VoibveLZMMqsD4ZssL7ieZAxbXZjbjZwC5W587pyPHbFqGHusXKxGbTG
NtazaVPD5f/XHbFhergOCgmTt6/y+pi4k0/BOM5MuOq935B90EKvuPHCmhIZhw4NxIwTC+cmTgeG
dcZs/dg1EpVH0WfxjRywASHSqYefWWRTAS+tvuOwFmk/U5jySeAJM/8WLaE5S2CEbPR7DXx0fG3n
RZ7fIYqytP8ys5kPbRF5/n+DTxtlO8a0C9d9T3t1NTT16B/IndGvkWEOYdBOU1NQbx9Hzuf2ZDS3
JfBKRICizq2tgQzsoKRugNqLfcO/jerEs4me6BusLuQNZDtQT+24SjygtD9rAwXmDfg42uuNZVrO
7xbOYryyYeyAViyUOW8iOre/8W+gknUL1HFui52GMr9qDfs2tJEzLcVyYuBcNH1rDoph96LnktLq
ylKmda2YatsuwK/WDPg6p1F7Kxp/vrc8qeYfnWtXU7kBuV38V8OvVt/EFGo/aiQnkNltafTg0UMg
VOA61MxxuklqUZKNILtKgXaJ9eixgWderjONRvLRBU4bIepw9AnxiJtkKHlm1FbADrNMe+Rr7OVD
LiqIt8jqcXvGrXR/UhnXgEHPPfk/tJvU5MPF1OPXDJx+HGTICuKAl9n+qQ/sb65yNaAShBu0MJgi
8agcGJFomrr2LpWd4R6cFvT/qkqm/E02SWNBPa4bbWOWXtPz29pcvSKQHhRE0qQAtaliapSTDTIv
WroqV+Vs+PMKncFACxKj3HTMcb62v9wEieWvXrPq+i7O6hh+DNbzHu6+sit7ZRWd3JdY6ptdOfXD
FOCcwH+s+YOOzFFpdn2Nb8/Kb7NhpJvfmub0CwuOP67zBMsGYvaJai5FabfeMLKivYM0YHlrI7GN
VymH8i6xNcfbRtKjrD+JCi59J7KUD6Odu8fS0cd7hPSVT6Bs3XbRTbtAXKhLKITYBmpD8cbrH3vH
LNLdGy+qgMo4QMD9fdqK6LnE+eFghon4F3xzaIPOdaIlB4NXZYv7Lz9Iq6lhIFAxOBZaTjhvUaq8
WLWtJqFiQwhL15Nq9Be/QJSwHsCyUAKFYEK7wk2KvWdK01wrKEwNEPEZN1ndLkQXOn6edd00kfO9
LEbvlpPq2GPf6jqNyhGKpo3bMw7/ySEdI0QQ8NhXI/o+XCMI3bF/OmMI4x+LYbSl54riqkplMqwi
0B4iaOIhfdPwnP4e8sj/b3T0+MmRJk225SBGKK7hj7/6LmX2oaszHVMVxQ+zU2E/7f2BiSOPY/9F
03oT8nSsp82O8tK8JyiGNoERVuHrSI0/h1rRJd/HzNVv3KYENKfNdXcTi8yLVvE8df3G67Rx7/tt
9TXXMCYHwyRqN/CUpl4Qg5m/pSaI0avYKDebsKitbtWNbvIL2EOZBLJyK98MevxKlCnoH8e7uieq
ZK6RNO1GQPXEeMteMyAa6TykuSUGI45HL1lR0p3uBXCLOJhoOee3fpyNL8qM8vs0CYn0oG3ZVLdW
2mjWvWlp/hQH7O/Cdo+oLfqtpkXrJs2sye7zcbaPkxpc4JTaVH6vQzV+0+PGzrY6tTuxxdoir2M0
UnDwc2V9aafMMYKhcxrKAVLa0Y4+hnPtloYmAnesyqe8jbQ3+gNGsydEYKCe17Q8FQv7LCdEAJ6r
TsVOsYIsWeXkXtO1CUK6/ONqCLEhXpk9gwsLOSE2KGwskkxMq7ihkeXAfKzpXNOu9w+oBiMbHY6V
FnsZNkO7NzkUqQ0ShE7fSLr4EHJSYpBWedo212ZCrggpQElM9nSV09+0W+EbgZMoe7ixIV3cDhwI
m3Wqly3JBG1B/xSAWnKd+5E/br2KJPtrq0NHkspwiZXBkkhDbygUGovEbB/Q+7n90unP080IHfKt
gyn3TZmUITdEAiniBWwa1T5uXicIIf3fF0lYdzQL9bwPDC0DN088iObvkqHvHlBRwPihumbcThWW
bdA/nP6IS3Ln2zK3vIGGVk9rwGCLXQZjyxaGFaes8I5AT9ECKzOUyzTkGz9dKykHfLuDulGaJ39o
kT6gVdaH9s0oKHwEc4WZ+FEv8jTimZYo5+yWHA9jKPq3VDPGbI/E0CivhFGH0ZF/w/RXtUY8TNAK
iMEe5N706MXt8GvpujWr2Gls9WJUKkNM00q9W+HSMI0rB/mnxOo7IVhPLAORTDJ76sGO4aFzgxxh
1sihPQ9sWijDPZz4+svU1U59iCWs2UA5pmu+jfTxk503I7heI2PpN37VkmhU4Vh+61lP1LbyRkyS
QzRG1o2dDQ5K+ciNvvpWO8igcRqRrnmfex/tDd6EQFBQi/djVUzpTtM9mtyy0xtyAoirsjAQmmF5
lWdDvKHZDLExd1vzBQTsXG0U8BaIDB3N9q3vz9MjrrGRUIiRbeRGCHSu+5p9GpVtDdnSVeH72YNG
k9XcRrgNvFWNHPyOaBdke2VjGDe1b1bRoTUaZJTmZFjZVZdF3lvslwhKsQX3zpZ2b4q+Lo7DhvUV
s986q1EGr9BCl+oAureghq2MMkY8a3gyqMLO2OkIu/Q1cQqSsD0hlvuZSKkD+e4YxU2InSzcNTVw
xCCpwiTdZ2Ek+BAHYxyIQGhwfpVT4tByRmNePTiWbQyHmJeedJCyCQmhiJGsCZTEHf41v/oFeiZ7
IGCCraDtstocBoGTrBsWpUYGB/uo5w5PiEwCSAnsTjtyHPxIQ7ULQXwO7HJmS5c3eEVpgoYZdEK3
46VfO8nY68tLnaJvAqO7KS0v1h+TsXKNO3+GGRt4Q5E0ge6rAQCwHWfHbERzvB7nNrt1SNuQR9il
in49EweKs0rx/bb1PKonW3V+u/biml/gIr17Lgsofk96bYQDEtpS8QGILqW7K7WKVBazRbLFQbQj
OWasajXe0iG3sr1AYOKjP06KmAk8rsFJ93IgiEfoAIqW/hO7bFdghQ182ouvFcEpqBcar4/WRp+n
1RaXv+tvEGNo95lPtt93L+YvB3UiZAiTv3G0dU0VX7uDwmuwNWDmqtfkhXFZMkCL6gYXS8s2pci1
h6aahydP+nlytFFwZPg/6A1pUjF/e2xOx1WmqbK6FrMQ2d6yeh29kV/x5CpjmLovtJpcf5Uiwxpu
rLZgO0P9LdWAaWdsveyoKd1HMBXaN3iEZvh9Hhr5ReF9VTutbXTvQtjhRwdgIpLBV1LpXIw078/a
Nj3gtlORtY/69jD3uXoURiNWYadZW72Yfre9JnafVxU+qGJg9aUOKChS04I/KQxBlhh1u8yIeUrA
O0+Ke6JnOK1qWbhPYZhfKOJ+UPjDH0gBg4o4wgb91MMCkKam9Bjae6f2kyuRzOmdNg/evM6lM70I
ieTbHd3mKJIO0Au5aqytXV9bBz3R5gv1t/PS38LZZ0agWWpYZ2AVllvhq9K19+DO+itZd2KbjsB/
8HKRTgEDWH4nRfg/tP+he6Hk8NGlKcQtLX96ERTm3j9pA04vvQLd2eOIYL1kW7hlCpZbn7IsW4Cw
7L66DNPRRTS7/fyJf/QIqDqKPzUWQxj+SSHJtBovKtwJQZ+mwrUgPNQN+q4Ia9rUWrfivJl2q4Fj
q4H8HPkEpIiRjqdiNvpCSzsfL7z1ztLgOam+MP4k3KFEoPTtnVRfBjLvGqB75p7kUTe9Nqt+NNcF
Z0iU7vGED0XEXg6XLZaNOIQ4GvqgHnpxldkaMctwrfB0OWyLn7MoXgL/2EW4AZX2hPBCKumBgxT2
WpdxJ9ciSpwnIqCs8ho9kfGTcmS5FVM8xQSlZcwfasKkTSOPY8DKM5CHP9RumoijGIdivJYD3t7N
ZOU932ObpSu0vuWtN/Ssy4GG/Gv8ntW1ZQfV7Fm/kQWF1t4gPupZp+E0XVfNaL86Cn1TULKL+Z2w
qJk73wm1ZLsIo3MKAF6dHFkmGsXRVXp4z7JBAQepcgkRenQIYWs6puNDgrB93k8x6vwtnvX5OGG2
LbcGVEBjE2M7eZ58r4ufay1EEUhVgnah1WUoq+ZJhRc+6w9mEXQA/BfMCF3YU5+jabo1WXculbu5
b3f1UPrNWhs1/YDyrU4oMqVjv/n8Nf7gC+KSEE2ANFOeNE6+oNbHCJtVAx6nrhDrpIuj3WDTyo8T
Kz4IYxp32DV8tuFWcaHB9sEs7dPv4n98uxbusfffbmuMeH5H6s2+Ut42D6P0BzqsPpgAku87yImL
+3wu/n3GwPtIUXSZPZdhfn9VUxRhtJSWIASQSPUjz30z3vYEXa4G4Q5klA4hCXgdmNFtPM3+JQzF
R8O99Cr4z59ogJObnrRxVm6ncdPZ2G5LgBtHb5yGu2ZQbrlqYxn+jJKqvSrZ4BYX1qjz6iyaDx9Z
jSF0FAWn4qhypMrI2d/ZZx2HcIJIyNZdcYZFbea3Q5kitOuK1Sg4TDhJ79yg+sj/uQrOZEwoDJ2G
haNzqmiArm2SAOrZe3iPYluAD91XsbzOXNxBn7/X59MzQcQEB0Gyg4ZEj395En/1FVp3gHgxszR0
lDv7rVmiMuDL9agpFTFix+u+yJMMyafEjug3WdrcE8ir4i1WHO966I3+UoPlDMcFoY6pmWfAWkUL
/bRHBoS/NADiIeqtG3snJPtb9LVatHNyfz7CB5bpIaZ/eefmjcqPnY779miVjjUdi1kUa9QmHOYz
I5EbHBLhpYdz9kHy8/gWgQyhDjL10xYF7BzyyXDt7p24jG8aQW14hdnKhkI4GdcaKsaV9Jzk6vMH
dTbnLVelXL4oXIgG9ZeW21/PieJm0RZd7+3hSrh3kFpHKxD1kP6wLDz5QZFZ3oUrLn/x3TqJRoed
ocV1l/iE0570GHle6I0EnhLEJ0BR48i6SiY9DGLmn+rCxZbX7P3FbDZGS8gyc915Q5qmUgvczIwP
ml9aD0NrztdZkeDmGfC70ROO3J+TquQOI8DT5wN7fps2HmcP6Qq8HUE6x/uBjegXgK2s0gPurIPn
FuEbVBF/axpw4y981udvDpeiLrrgeHlKp5oCn6x2vsYuPeR1T5HbSXvEs0mzNiJXvM1WtekJ1pQX
LvrByC5tQwSpi+gSys77+5tbq6Wpk2UHuzC0OJBOJL5IN2uOcRTlM1TvxOgoTE1pfBWR0Oj860KC
pIHXRzf4nk3078vP++u9tXWchYNnwTEaFk8kedKwA2m8UbPLjeYqVZhSA2WH/UaLnP7x82d7fu+g
nv6ccGA9+d4ffNdfF2fOGMRM13sfRhImiKiNghQGDvhRGw0HXeuqPWSEAWsuCu3fn1/7DBPKjhet
ok96HRZp5omTL5YgTXOqC3Rb+lROz3mUyXKnG2rkOAtVf98OdNOux7JBXdLG2BxeIMygjqi7JbRN
OXCJ15aq+jJazRDz8h8GhjdxBOcT6buskOaV02Xj189/9Pkswz7DWrhdkJFZD04+hpqYJwqqVs15
Kbx2qPx8nepYbYUtf/Wjb12C8Z1/e1zOZnwcizmG1uT7l8PoR9qzjVNjk0HEaFGt/q3EnG0Vhrk0
+PzWzj8+rkV7jlcRhiK95ffX0qH1pCPG5n1kJe1D1ikIL7r2JzfdIN9gM5AV9JQkU3/hvHG+wjKi
6IiYuE2ES0gG3l+4Q13KmkpGqvSLfjxQqhYbZZbAyzl3fWtiagESQWUZuNiDwiCttPZNVj1V/MIP
owvCn7MR5yNAGQYdklYKSlrz/Y+pcVPNfHPm3qic6bWlD31rmZHp7wvf6i8FOJwNObjSJeFNNwjb
5FRwMuQIrwlerZD9UDEUhNZmShpXCS+et9ewmZEx5cgMMzrR8/kFxOTZi+wxyy55eqghWcFOE8wb
VTVJybFtPztjLgLBt3NjljT8KtHfOrV7AYRyPqxcDskCfj+YmiiH3w9rBKF1pFDZ72XqDOtaTekd
sWbpbhxwfP3je8ydLXImAEKoXphV31/KtmQB5bPs9yLR011hiXCTZmiXioj6MaAS8aUwsDz++0UR
DmHqZTwpY5zMC0hB0LXbVr/3u3Lw1nHp5Dj3clKTArrBVn4VzU3zljbFeCnW8mwKB3bE7InFnAKV
BZvt/e3WlMBcL/NnnIlz+GrNkbinBk4wuxn2enuYEsxNWIEKTawSP0zE9l9v/I9mjN0BFgJezJMb
78he0ChNWHuYeH4TKN0FkmERhaYwrG2ytnjDUq0uTFXnbxMqR5f5AkUTGqPTwlwyZlqKatPeV0md
HXLD7s0V/DFXrjSKduHV57d49qmA7kabjMYH2BEL9PIE/lokCfKjy2K48lg39VAEXlLTFoyimKYs
uSpvlMsZ4X++pMFmFjWgsAye78nxLimh3niEBR+RA2KPhnFFQxPDKz0gUrGjQx016sJdLl/guw0m
IXML8nWRMZtshk7mImTnZciL1B11LLoGBkhXdfta0YV9+/zezviSTHQIpjyU2oL7o1X5fjwlegon
TfXxmDbowvaJ1jrlKqEenvyK2tF59Ox2nPzVPA5JtoKC433TeX+LG5pU6R2t7yH5WWEAdgLQz+5w
YTd4/rDdZe7nXM9Rj5LoyTBorduPIur0Y11Q8Q0E7oZAIM6497ppuCra6e7z0Tj7fEGQckpa8mip
uVFReD8YoOqIrRoJfSzycXQPLYnXX1Rj/wb8G+9ADxjdfdqYELz6Id19funlT79/4oDaEe5SxQCc
AGPy/aWNeLDxK5CXDWawh41R4PNTN/YI3OcawlN8YWTPX7DlVhF6U92mu+ae3OmszMyrMQYfTa+S
1gs5f7j14R5gnP38vs6HlJoMFjkc4xZM9dOPxyttmt3OkvrCjiaZNgp+EMByvcteC3vyxr3GwU3e
F65W9D8xSVbfPr/+aX0EQKZlMRP/qQsZ7qkSUWddIxrKCg+tLpptGE7GmjpGBW4H8NnUNu66x969
w2oJeahXyebzy5++wcvlIY0B6oZ1xgZmGZ6/pqs0zNuhMn3wMGZW7qqSQ0RmFNgzPS9+7WXsX7je
6XBzPZuCH7VivpalJPX+en0S6ZKVPz6OkVZ8MzNhARS0xSYVYEdWIW7FHwMR3DtL6/PoH9f6P9de
ynAs9xbxbidTSTY2WhsKrg2OIyWvMW4OtNHoSrv1/FUNRfkyxnJ8/ecB5piK8enPcuvbJ0sec1vq
TblMjknILBck6OIeLExmABFHmJIpGo3ownrw55D997fKjRLkDCMU+wf7DHt56H89VBSedA6iOT1C
74w3bR2HZFBm6s50E7V2Rie/AtpWrzqQxQYsLkSPbuf4F0b7gye9FN1Q/UNkZNk/+REp2qimpeN5
JKrWfPXp9d5q1Vgcvd5C5GiH6XjwXSBoto/a9/Mx/3MMPh0Azl1oX9nbIUg9mT1aVGDGDLzvCKis
yq8yVAQEsUY0ROGSRfWzzNEE0r+V8F/nep739RTzfWWRhvhCDT3eLymmbTeh0MOeAKqhgOtcW557
pBeQ/ujb+F/tLUt5DkcnkxCVYvb5J++JNOaMb1wnDzMXeX+b0veAC+DlNLgRF9Y76YLeeigsDa78
56O1fHLvB4vTKT4vmwYNRqFTCbZjpq2XZkQ/mpVebmVT4rnXNASRgZukatdWTd4fUks6l7IRzs5y
bJOWc6rHUW7ZnLnLIvDXe6oyVDYRafJHTvO0CoFK5RquulpwlokiHXmSW/wXjRlqBoHSP3CkcNAp
ee0vg0T2C4eOD38NmzcK5fRCeGdPXtjWHW2SNTTyzTyOzYFRzPOB9hTZZXZX188NZTN1nDLJZgMZ
xPfUjaFfUXZAU2YgSfj8oZx9PfSR+AcHENptiskn5xJtJDXcFyq6TgiOexH5nO5bUt8CDPs5Spis
Hq+EclEZVOYlpPfZkoC/iswIRNUuIEjYye+fCl7LprOoHhzcrCq+ik6GWwJwkEFYZn9EiXjJQnZ2
q7z4QFjZKuN+ZSk+GXcDAONcmlN2GMgnXMXDYN/aTWXczPxGXoEFuzaoV3zn8aUnfvbmc+XFs0Pe
OKch3sT3dzpigm2l5eeHdqS3Rn6rJ9N70+6mETkix8/ZqHR3xV7X71dePJbxup+AeWxdgmt3ky4R
yzhTN/kbmfWl/5pqoz7vMoz41pbVO6cZHKK0uTS9f/Sr6TEs8UTUro3Tr6aeQ1eW2pwfJrAQDhCK
QTgPyOk8fZnG3PYneQkFME2gzPWF/sZHl15ySgmeEya1l5OTRj1PWVipKOdIUehfeDZFsjIJZHvW
AMWkKxTRv8nvuxR6d/5l8pwouS6iZIp/9ullixAFufSmAjCXPpmBOWTVzpvK9AETfAmzg5rXzpFu
kiAvEt6XjNQQ1Oma5fx0JGvf51/mh7+GLBXB5oUy21kl0hb0Q7zZyQ+q1WLqMItxricv9snSWJYD
VA9iYaL484ueDcTeIOxt0xV6wTm9JUFeXahBffT5LMHnpmsv+9jTA5JTD12vF3pxUMThJU7bbxb/
blBUISrfLkJ44wpgCHoskMZ/PhTLMvpu5UDvQv+W7RQCGg6fJ8tsjrJAl0CGDlpsN1dObFQTMHn3
P6utoud/vxT9BGrvlJ/O02HzZlZ9kmHyGODHPLVN9JJOsrsxQye8sHn46KaoslNiYylYVqf3kwLQ
xwY2fVQfIk0X2yV/GiZgjC24qBeI+ue3dYamp4pP98JjQ8whB3/rydUacI2+4H0+aNga9qaZa/a6
zNvkfoqzqnois6/6NtEb9x673lHP5sKGDnSqjTtI8KU1BLUyoq8a6HLraOV4yNDGp5AyErLz3gan
d587M86MbWq0pv74+Y//4M1jClraIQhwOP2a70fKb1vgiaZRH5AZm9CV3GIY95Qdoi+DJg0oqL1Z
PE7kBtYosAtvuPDif/CgOB3S0WSdwoZ8mjyBgWAmVCKrD6op0tsuLpy7dm6Hb4Y+mFf/eqdcCGun
B6B5eSAnS5RWyd5qp7I/RPSE1plC46SV9NOlKfIbTXPiG13Nz52ILp26T4/BS3ICEw37Mw5onFtO
dkhN2etuCPTtgG0ouS46l56TY7nWhaE8m9fpVyMrXXoHQHbE6SFUeYmTIAHsDrObG5tRoZcuIznv
8JISeiBlezVGzevnY3p28MU7atFDY9tHUQFhwvu3x2ndzK0dG9yD0BO0gypvNhVkvSd9RLAAlqZy
76pa2lBAw4i9cCZz9evzn/DBbbPn4H7xQdOfOTU7tmDSYlT9/j5yMURBcMPfYoh5PqbEdWarigZI
kHfQQD6/7PlDddjsEBjMTbOQnhYk9TJL7YEN7qFCvxwHRq9l96YCEvz5Zc4XKsJRaRdS+KRGhxby
ZLXWkhruI9LNQ+xTQXvGxIJccoaOWb3I2TdAZyfEXibBABZxH7Wm1m39uCyfPARblbqqO2SFD5//
pvOH7tHCIOSbaguVvT8/+a8dv6wnH5Od1h/yzhmheNgN2lErG/dMMqUZYE/J3sI0HDZU1eq9qagM
fP4DzseeH4AchY0tlij3FCqjdSAVOzsfDoTQmb/MSTNB4OfW/M8flOctWwPWjyVBXl9+xl/3mTuD
nNra7Q/9YlrIzfwFfYy3Ec1YX3uK2uDC5ru4MVkm3HfrMRUsdkpIKSBpMC+ffFJJrdD4O2I8TLy0
d7Qa63rFw9BJFW8WpJhGVfIpcZUJVQo5GvtFY5Fq0xiZ1qFtRiIYOZUkX+xEiw9lb4WE++JJxLxC
dA47vaxt3XVhjKG+AmkHWkuiRgMvjV7OYhfWonJxXZk+6nipqtVYKOOoFhMAQpLR6wl7m8P8tiBJ
qn7MvMlHEgyPcF65veqeImJX+VPsrOtHmJASHN6QJNaTBQi2u+V78q6AwGfGd0NyFH6beyjxq1Ez
B3CQST841+SmYJqQoyOdoDcaPE+JE+vFBpia4iXTKvWqwqh+wdjg14fGrswf1FDaCWZZ2ZCtinTI
KNfO0uxb1Q1tUwrSXb6rR4LeXtmCam8lEFL/aun7QztjWAi19pT+2vbF+DuuRv8aD+bgUXQ3lAci
1539Xa93HGIi2+iv/TERS/RRKJ+tdMqeCFZJRxSCoQ9Rum/tHjKwzMZdhUDtCa0/ao0YOraFu2bs
qOJQ945fZzGGYpd2Vjq+ZSlK/8046n0OmgyPx55ELORsrT2AaJauqd1AZu0fU4B/zbdk8Pu7ENFi
uJaWXYugd+dovq1JxsGLJKQ73Ik6zjSsRWbyGHLcylaRQwznBh9W4+2xj9Jrb9KCjlybEOcUlHZS
yN8MEuTIpi7jctWl3mJuKFzve5jnXXVhZ3amAaA4AmILzAbbDeoVp7MHlJTRYatJPrg56C/YXKIY
P0bt+WQEt+ZXAQNoWmkp/pgbM3dHEa6AUy0vWN3pt7ntR5DnQ9WNiCVobmwLxd3v03g2MbOSqq3D
A/XNer40Dy91xZPPkl9LO4h9Kyf6UxlA5iVRP+nEqLgdvGUHEVWPQDmtYCB33XOYuOMDR8+Kqr0s
vrS08K+gOxsHRfrud7vQ5ulft+1/YppZ6Vl/LCbik8kJC3oJ7MmRgIUR5aShRWll0gZ77UfGdGGt
O69FcuvMgJRduRwgnZOtExpq4Mtu2R74vHlQLD8YNyqr9X+iF+zvCgNqsPQoO7t5VTzEYxNvw9yx
zQvvztlmEV2AjjLJZOIH5nKKa/A5N3Z92NLibCdnB8C7vyGQMtnkZmVcuNRyR+8e91LupKRA5YYz
BDv793O/oGbEjmMAeCFFc59nJcjqPpqYGfIqboxVX8f1189XtbONDDxlajYMMqdyykUnK31ely66
G9EcLCO273GMVftCT7UbURXzm6ZFkI+zOrv0Xi9/9d2NEghLv5EtOHsMuDwnjzbtS1H6OPaOBCpA
AIfh63yf0R6BMnRS9RNxOh5JO7FbuTIsa/pvwDAbr6dZacmCptcvrLln405/ik0OFRFcPozwsvf4
a82dczJUo8i1j200m/vZx7yqcktbG6LTwD/Shv180JfneHL7iBNoHP9RV56lFc6940pLxtZR9ra9
YT0Yfqa5kMZ2psNcbXSvTe+jOKlTuAcZtrTPr372yLF/LU0UiJwsfmcsKWtqSbAiFOEY2nzEHf1v
5GByOBIHCTuXsnFxZ/mVdom48sEgewQeCFCMnPl5+u8H2W5G0+s7TxwBm/urwvAS+ZKzUfyZx1Gp
v6TgGx4+v9GzLSO2Eh3RgsEulvih07PJFCPu0fzQOLrJJF5AL6CThzy9ayfX/ElL3UfygpsNLqcl
dhbNsvqC+OWD5+y7cA9tim0LG/Dk44qGNqM3ZxpHmUTV12LszEcogBrkokq7yopR3+dO1Nyg4lTN
hYd8NmuxdeT50jqiNIoA53Qq6VRB9cU3jtmkpjZArjE/CenDcY2oUl5QpZzfJ/vUJVtuuRyKruWN
++v7sfqkDedBN8hUCKNXu8JGu8JwZsL2D8f5GzVua1UXESyWyC+jS5LV84Vi2Sb/dfmTewXjNFQd
K8GRqWIpdmvVJmt0RWw0O+x1yawKWrMu3xqgyo8IDcSwH8WYXnjYH4344khAdcA/9ALeD8JUIEQp
R0Z87EJ31UBnxtEoNP1qIU4lFx7vByNOo4HqN/AHzsCnWY1R4RS602Bwj3G9mkivPQD0VRHt6UU6
CXxwS/0MtWxObvKw6i7pyc4/ZXxEVO0Q3HNUOTclpPFUoYlwjtocEuoRQbqd1lOXQOmo3WQd18K+
UD7+8IowhXhlKRtxOno/uJ4NBbKidHo0y6Le5IgxYTXopXFf+9LZ4I8TV5/PHR88TY73VJhYkWmt
nT5NqzNCnWBi99gYuX8058EsNoWWhTp5F6q5cLEPniayblqO4G+W4vDJ9+Nouo3y1hXHzHH829HM
nEcgwvNB9HMTZHoJ30HZWYINNXQvHP3O7pOtFeIYQsqYlbFaLD/tr0936OEUy2KujmkVWe1Wz0ad
OhHCHRW45lzqm8+H9ew5UvjmjeWTXBTeuAreXw4aVcfWRm+40wVmaYTJHt1idiTFK97n4OL/dWRd
cnnwB9B24CyK7vT99RyZuhEmWXm0sXdu64YvEwOiIpjYdDdGlRmvmRYnz0bem/ef3+n5wMI0Wphu
S5MSycDJnsLvNbu3xSSPKlXiXndm8zbTimyVQim/RIc8W9G5S2/p1i8nTUrPJ323uGBm9xNLHum+
eXs7UtlBspqv7KYvgxnHexOItLlUgf7gWQLDXDQ2CwKQB/t+bLHUFUUZjUihCzK4VgBftCcJxeCx
/5+z8+qNHGfW8C8SoBxu1cmp3faMxxNuhEmrHKn8689Dn5tptdGCP+xi52IXyyZFFllVb0Ade4ez
RrcS9C4DvcPOAb4u5ym1Z+Wa/7NZ5yh2bUXR2nslMLNPSHoHzW9bRUOHZM4uqPKhfGAmr4Fl5d9F
HiTNLZdVEHm+68YljZ2PfmGDoi6VKLIUFH+XFVYsQzhakTvdNwguQQyUMIVw+s2zbS3eXtbjHHCI
khvMRS6zocU2Ltu8ixp0sO5Dagj5rT6D0E96NagP+lBQ2C1GiuTb0QidXT3bSvOizjxn8AAozWny
wXNUyZfrk5cjnj1h+UVIF2hAmIG+0vw//xQVXEgzwnHlvhrb0IVDoYkMERVSpPvZwlBsE4FCizdh
VMTtoSDzdl+u/4DLPU/7g6gFjhD9I+rr5z9gyt0ppHc23psIrL+OrtEVGzowmX0z17Fu7mMQb8MP
q3WN1WKCDFL/zJ1LT4rOwY2i2y+beYuNT8BqLfKF8NR5Vj3fZw6fwLlPOwG+wFcw26qLTT6UYfpz
7BCU2oXhXCafMFpJvc9a0ridt60sC4q+nJqjrUT05Wbhk6CuyKvdxA6d37iUTB7lEGYfDKcQhSJT
QG1QSBz9OGqFc+OWynACzQWnjMr8GNrabg6o72b+XDt1eau0Udv5LTFjXju+iy3DarFleCARMXg0
XOi8BXPhKdjb4bFGIW/yByrY4ibKOpyHGtsZ7vvJmo6WhiXfvuon+GPXN8zluhCkVMjGZPEyjfcW
t6yguaqxLvpD7RrVIecz2FwGMBx/94UTHnS4QNnem7I0zf1MG4oKokCiTluvDcaNZlSrBDZZLfl3
H7EgjqSkyOuB8oa92EdFlipBpCQYZ+IldAOhsp78CJuYtethkQex8Cia0ihxwQg6Jrf8+VHJWm9C
TKpyHpxMwZjK7BzsQHsrRdkoKwCY7fq8KO1NEc9t7k+zHcSbehRO/rF4+f8/Q7YuqDi8wdrOfwYe
v3NtlIr7kFqISfi5wo/2Eb4SPUpBaN+tDHe53Zg1TVKIFo7H4i4uRS9DdC8YbfehM3WkbtJJK29N
JcDzr4zSTZ3F49ZRNBtVHEywV26q98bGuJ32JsUcAzDb+VTjrs6rsc9c7Jipat8WlK5oQwWDfhul
TajcwDsKPT+Kp+KzhHat4WIWsVGuNDADCIoSKEkjQQawf+5JE8PIfiIhfVBEbt2ZYV9siVjWflY0
sWmmSbkRUbz2HHhnznDp4InS5uRqsBYPHo2Ab6Vq6z2Qjif1NgPki2pVV01b24yT+1AMeFlgUvls
NIOmrxzu92ZMtgv6Cvwb0Xmx4LhbQiqk2PTAMa12qOBkN1MSGEd4G19FEfU7KujufiWgXJwrCEOS
j8AjgtwXZPP5MoN0C8cZ3Z+jmoYGmmKJKdxfhhpoL6Vl5hmZdu/lfqz1vf1SqOkUfhubigYlfZj4
KXcz6zN2e1n2aZ57pD0zK5wsx59Gpwi/QjsLmgow8ax1G0+tpBCu1JO8PoPLCcCkYIOAAQE/xS1+
PoExmjNEbiP72GHDC4Ok0oSD1h2GrerGSYy8emlzQ21p2QQjrSCw2i0mRqIzEEK8/kuWm0cmkVTe
6JQTEW0gP+e/pPRGbJ+ogh8nPJawJPWUGQYeYi2IAyHhNRyq2hnEDc4dav5DjysPt57rv8CSUfDf
aEw9DIkSeovkQSovusXXhDpW4HlZqw8eLi3htlPjKryZE7BrftLVjrINwjm9T3AADm+pampfULoj
iPiTIULrdSgHZAM2qUe/67HBb9pFSqQonXkj1BqDBh92x4j9Bdr+xQnXGnvER4mBXqowiuxdpgEr
RdBfjYznPBhm6zCO/fjNqrRuvHWCTlVRNmy6/hBaednvQjPC9LjV1fAkeABHe9jDaGC2mYccrWvM
mWj8Iuh1taZ9lbvIgHaFTOigFGKx17F4HvKOLxX5WFv5tNvSdKtYwsGVrDcsjIjMYci050wNx9sm
RN/ipBlCb3Y44BrmFm3fzvmeDPP8okbAupDogPZ8c/17LE+0jgwyUewtwaBWuSy7Y4XmRHi2Rw8h
rqDa3tL7+hTWhvIo8IjaWjmCsJiJrNYMF0kNkGNZeJevbfzJCGeLXYB825ALq/IeXPQ2N6WSiltR
lMyxmEb7OcUN6oP9BUbkOUReL8MTz4Clv3nhJYaS6on30BWWuw3QnHvukG/b8h6rxMomv3gDMRgw
XRAvTM7lvMnp/3MzpCPNI9FU0RFQ2KwhpRID9YpotRr+TONvomKllu62TqZWWn85WIg67aSm29iK
ont5irOVk3+54PwiYEA0WeUaLE8+cr80h8MhPBZuY/2aQi37QgJLI1pITCdyb2vFd5kYnJ9zBiTs
YdNCS81augHwFhpjEEnhsbSM9l5n2D0Nv/jOHkZr5Va6GIoWDtIVUpGfQhn9/PPV7qI+IAux9YcG
wN9jp8fjIyS2GHs4pE6vH5fLoSjnytam1MnnfaWfD9XgTo4Wgoaa31SVu8lLtGRjeI13JI5Nyspg
F9FaygNQ6yT9USGUL3eRqiPvUNDduA/xYdxBEQYGr5XDHUT6+VD3lXXQlGHcdL21VtZe3lgkmtTj
NPpUoFip3son9T/7t8d3ugPUZN9nXoxUaitqb9e3AWJK6Bm3qa9U6EEMit75jRmN371icp6uL/Rb
z/Vs/1BroZEMBMQAhHTxzqnD1K7TQWtIVSCFb8Rs4AY+REawrfLAeJpKNFX9etKqiAQLZecN3Pdc
2bOQlMl9EWe28qJ1dtUcc73XePdn3YBFllnqlu8mFv1zv2ht77Ully58A7DJaxB6Ru+svFGX2QeZ
K0ATKGjUjYC1LEuq49B0Vd1k3VGNUNvaZsLwsoewnvLp5/UVuzjhDOQRSZGeotVIYDn/ZqAuOuqz
oThSImnvOoEve5PG2l0A9ui/DjnR3YfH4w6XSHQCqgSKLcbrhdZodiSOXT+Xm8wM8p9cyPqERWT+
lFelvXJTXRw9UISgpSQuCcrMpXKLgis0b9L26M71dCdiG73a0U7nn6R/3cv1uV3cinIsbkVQfYQw
Avj53ADDeIkr3Pao1o1+1JJR2WP3Edwj0K7vRWeN/+nROK3slItBpS4HaFMLxhdOU2/gin8OnZTa
HXDRVI+hM88b5CIxRgJ5etC6CowdOB9n06dlumIycrE/5ag8Tiln0vynznY+VdScdTxbW/VYaTOo
QsWKp+8gDaPb6yt68fWIlTz9JG8Bwju1k/NhKhplpqFY2tF5kyvWCzO/J/LZzzrSzx/dmYxFa1+q
3DMrMvLzsUyVZ3SMueRxjM3ijjOA8px0N7TiN2FXu6hePz45WTjE0gTHNxhj5wNWakwxLOn1I3pq
nkpdX0NrAc3dCDmpcFjbJ0s9fRaPYjDPaPjEDpS0ZX12cos6dSYrfZyDEEHopKFGvB29pKPnKwUi
57o2PN9LrOa1rOz0GyggxC2hrNtIp3mw6BVKjupGD8f2kwFcqdrkiGOekC3NBp9im6P86Cn3oo4W
lFX2W4w5W3FqnKz/wfs0yIt91lV4bPZZl78i/+5+akaDpzAiinAAsFONq68AY5V5jZ3+Rtc9uxTo
8spSoKRjstrLV0zQRCOghlA7IhSnCo9UqXEx/bLJ2Sa00SMXocrBM08U3EJIH2FoPiVGhY1wYpLi
0KhEU+iuQRpWv01j5LA3WmI5o5/nqUDuX1DD3rg1Wpav5ZDnUbFraKUPD3nWj5jnTmGNYqtvxXrZ
fSrRyB6/8+DX4m0g2lFZiXYXd7/sZ6u0xWQ5mii0KKsQCcSQVjwspjSqP5uJXaOXiozfTQ1vkA9Q
q2FzEziyBNxwUc/7j+5oGkc8cFhiWclb1rJA3bkISVbBkWu0BGOrd+iY9hKzQC4OlOT6aJeT5a7n
YQVQgzYSse/8/NSaI1FGpX6sMH1HgziLdo6JCrunJPGN5ablLcb3uD1n6Zrw2rLXIYu44NSYIPwi
KkjLB53d4aXeRbN+tNswuYduiO9YFmEtnCD75Uf1gLpf1erHtlZRoJnc1qezLdYqBBd3N4UNU/5l
khNJ2PX5AhQIiZtd0psPAdCBk+iy5DmILcyo03La6MAhtZUVv7hrKF1LIVTadTg3wtc4H7D3Smzr
pjY+enk6/62b5Psg6Unp2AYbSNzmJpmTDwpsEZMBQtBEx9cFhzV0Ss7HjFsX/X4RJMehVOL7sBvt
Xxjw/og9b40peLGcjERZEIUtrjSWdpEQTEZgwv1S0+OMZy8kbS2o6q1RDJPN6Q27H1h0tKsWivz6
s9DEmLCg4NHCt+HJsNjDXdULnCiC9IiuQ3E7h50CuGkoZyCoSrjyPLm4TOVYHBiDihh9kTdFuX9e
Cn2ER0yU2OlxDJD+R99B+2koQ/HLKOI+XblM3xuLcCtxNbhzw9k9/2olINs8NLWUs1kRUuGGbwNX
7W4TTUlWpIPe+2zYRLm8gnTey8vPhpc43c8gzwg6ldz2nXqMB1RlLITnyx1S1+0ace3yGAA6IOIw
Jm8Fso3zyaGQEDqAatIjBtfJqxUn7isicCIABZy0nH70j/1wqkjYrwe8y7DDF+QIAgakisxNJlf9
ny84qVmWwbflC3p99BM/d3PXZwKDY3DC7b6aJueHjU9tvMkTc/5R1M74qkPtW/m2F2me/BU8lExZ
HAF+KT/IP7+iyyyrR8ubBe/U8QkN96MV1X/SEKHs2wZZBx+T8tlAQx98IkWutVL2xfeW6hEUkzk1
SG6iyXI+/OyMnoIsynQy26zs76mOme2uBjpdW5T7VOQFmqy3Ane7svgXX53eLvUCntjUCuGgL756
22IC0mArf3LSuHZtv6iV9LNh1KCoNnVT9WUPVDICidI6k/ZJkwjU+zKw8mxjK3irbabATf4AoS9b
v8cpyLN88mhnuHNyK5seHFR5TCh9Tvdr5XfLoHwWYqiicCXzOJOlcOpL5+s1OBUF8L7uHmO4Edty
mjoawhE8eeTbDZi4mDxsHKEE95GnKZ/jtPQOaIFU7WYACqJuVLOMXtqgDVd20VLAEtdASnnsYxJB
thHIiPPfNVutF5RK32NeBNnWH4ssizZZq9jS8AZbBcAvzRdeZxjf+2is1fu2sk2xHUXjJlgTVNX4
jNiw/IWx7iUnbcQ3YCViXux0CgkEZrJV3ungUxY3Qlx2Zqm2SfqoTmPlbiJDp1TQWcljLmDIbctk
EOYeCQQXnipqIuJgR/hDffTStd+wgJSoICnIlTpfJ9cqcU/LmvbRzmlBdpEe/7KSWsWP3iu0lwnD
9G1hOvPX69vmcuqAVSAvQqSmRAY593zU1uoanEDs9rFsRLcf66C/tadkRJyQ9qSDXXtp5clWmSr3
ubKdNTm4d0YHOgB2AxgSj5s39aB/QkwZUO/rVK97DD2VkmM7qN2eFHjAvoHsO/zZl1H7ROW2CjdY
g46oxdfURJ+vL8FFoLENaDHUP0FOUjhYypWVtN+BnHvtI170wd5VotpnG09/XKEFm1pXmu8fHk/i
9uD52A6a20tljQar5Aw9uuQkglIN/XFqzHjjFWn1pOVZ+dcOpio9XB9yKcPEIQScgcg3xRiJ+r64
UdykpE/WFadQNkr9qQymUPF5VCoGsvtdAE8Qy82GY1fh+LjDmMvu9jx9mwoJeOByr5Ye6v2DgchF
DF3ErCN1XAkU8lI7i1/QQmiWwnmjeQlWd3EIpxItBr0e4pMupjx/HMWEFmbRdMFrGoxTvb++Ipc7
D9AKq8zFwv6jnHm+7xk+sUYcu04Yk0++h3NGxD+tryHOEJ/r1v1OcRqqetTbd1Mdq+rKYX/rnCxm
C0SFmhzHjqLcMktvkrwBITJEpxL2yilFdd3Y2NCu4qfRDurgGI3m1L1GMOqLrdOlSfUY9amJpxbB
/bto0im4QdTdfSWgNeEGNTgvBPxJOrbPUEfH825CMw0ZIOz7/GpMIAxhl6GPBzfVyyfmXvAKBYat
+UItDfOxYJ8fKRskz7nXKBq+M3Hx3OKE4h1qYJ9Ymo84rGxFnRbFLiiNLA/9yhDwAbJKQ1ddBMrn
pIz15Bl1w/aX19tB9AJCNZ8RT0Nx6gE7vpk4Uqf6S6Y4watU9TXu7HmccGzKnCD7G3adqO5TbaqM
L3jFt9PGM7LG2FqRGQZbAXsIvZ8WT6N9msrER4HpXe0nyg/jXTKA5b+vwV18p9ZQxRsLsw9xq8Bx
wtwOm7vmxBYqtf2I+xcyuqWXwXVTQuF8yga1ipSP7y7SVUPqE5O7cvGd7y4uk6JBuyY+WW073E1N
Ob7oYJMfAjTXOH2mqP8qaW1NVGe0GL+PKHM+fKVJtAWAE9JX7l3DPP8Faqp2nG5eMRRfuk+NkkUv
UZS328ZRs2AjskJsYkU1H824CvaUVdSVZ9Tl+eIU0+2HlswuIhs5Hz9rnJnGlR48BlYUN/uk9GaM
ut0BGzTdTedm9L0G59tvyIfXxw6Ob7b1hDunK8vwBoE7P2ckXMRYfgehT1vWajPLnmbcbONTXOAi
5sO4iNXPbmOIh2HohQtfOM8fyAGcbwXElruiKLNvoMZD99PM5W9/zZKqSl60IC/t71ZGI+w+yYRi
rTVzLu8gOMxv5WtenSzY4hoWCEqRX9Bd1cCM3U16EjSbKOdq8hWcABXUUNXy9/UIeNmGtOl6SYSK
FE+Dm7EYM85BXHleX5x6ATx1p6hD8RK7omh2ZZ/ThM4iC8ok0uEiTr7MEU7EG71QhuOgJTWsAsUI
U+v79d/0Bpk/+1zymSiFzBCKMFBWWxwcay6Qhx1y7akpm8x7rIKoa58mKeL6gB6zGLZIN3m2nxWm
Fz1P1mgpRyetMPVq1bKPfL1JouwFNHU5bNS2p/2m10qb7vpmKtJXAAtDdUCYfPBexqqbwl1Jo+Wx
0SZ1/DR1cz7uq8AI1ZXE9Q3BsZiUFLPC+Rd8MGbki7vGqLvU7QrTeIL4Od+qUzj/druyMD47ehAe
jLb2kq9xXXMuvWiIvTsvt0R2a7Zd+9XAbS3bRkC0H2wzM82vTRbVD85AueIA1LZT8LFM+/yLZyHW
+yl3el3ZNIWTf80CPV4jvl/mpS6ZisGBojREHr58KUU2gv9OnnUnVThCB2dh4Adrq2UZfuoH4cQ+
Xn5edJPH1rARld6YzykGwPwno91WHw0wb0k5J9qlEUN/Yrl7UW/qCiSET7h5ONqNEhnh4xzX5V0A
MGqTFln+vQ4MDJtYFLwjB/eD0nvwvWUxAt4HicM71YE+SEq6E954MjsQ5j6QGfNPbjextRm0sPys
ttGwMuV31p9iLxUyUBlSEWD5XDYij7ci+K6TmsfGL3Xo7yasAfYSQOIn5OLYbrlpUG80JyifBNnt
kXpJtnK3LWm8TJxfAWpB1gdp2iwTunHUa6MlEzml+ow+TlfXZrtVilG/U2YvCze9UmjjrdpTWC+t
qS/ujdFN0Jfu69zA7pOIrH0dldlIjpbd9uZWGYSUffeyBC0g8C/4z034lV6PLJfRTqpNU86glovM
KqHl/ELSRAB1GB7vSYgK1kOm97+4NPJ5V3b6/Bi082+8ZuZ0q/aNs1OEMo4bmNfPCuKSa54JF8Ee
yLSGDg5PbSkCv+T5m7GJOkIqF7AynX2UuH/MstVfVGhZj2kmKm/lsXlRQGe8t74I1FIEBpYVjTl2
1FFv3elEDIfxHYn5qRKueXBjPfwcYXzvz6PH+XC6xvp2fdnlKTwLfch9E/nQCYHcSXdW/rR/Ejzq
9A21694+zaJvX/sgFTGdklBzdkGsKU+GyP6LS697vT7qOwuM4BQwfUguvH+WpUK4CKNXCcs54YeS
974SR+m+d+z5O064ybGr4/+uj3eRuiDHzDMeqKsj+4rLWCScvhEDzPbTPFuEv1ofX7q26RD8LNYw
lhfvqsVQiwWdsQVU3DKxTnaRAxF28WUqN6pVttsI89J94DnxIfXybDcaY3JKsFtcK05eTpY7jAoF
GTNBCP2T80+K5h/Gx4GnnkazdvF1y6tK3DRBM6d0B+vmxi1wAdohm5n/LtoBLSOF7Hu+zdrafOxp
F/0ycCx+rgEPdht4JPG+SKNprWVyue8oEAM7JkRBNr9QgVJ6rRp5eeqnShnarauO3Va1m+EFH9Cx
O+rIrx0CJMLLj+KogBxSPpIIWJI7jvj52lCXH5uEZ/kJApe6CVynwp7HdJ5LQKw3VBfC2+sb702i
6/x8MTnqhzKyUb1aJs2eiEezqnrnhAqrrR1S3hLIsKSZrfmVGmbOXdSqbccC2OOt1g32tG9D4Snc
yHELYAALUWWTxJC+DykqYSdSp3F4MOZOAX04merfSo/d6YApcHvTYfYdbEKnrFO/dkenRO9Vx6y4
xDfb281k0NahazUAk3qc9lJ90nRTfB0LxDnyALWKrdBR7H62Oss8BBAwom+FqgyfqQI2xY9JE/qr
acwKkYHmjev3cTXcRm0/BXcNLfNv+VAXz3EnuuBhIDcufdSyg3Dyi6G1/l5f1Xd2OERAIojkKBBD
FrmLhc9QVzaac2ppkkXbILcCZVcAVJRyQl2gr52oy/gM8gG8K1wqKkII2Z/vmjY0cAwWqnXSOkgq
G6M0efKlmqv7DTqXB6d2xHzQprjDVdK2+nJn9ITr2wpzhJsodvT2x4DDaINZwixtrmn4bjsQrhoq
YqCL9/ib4CPpiJzH2vWFWgq1stel9Kcuof3yPbJsFOZVU4yoqrUnJJ4cfmiuR1t9FubJoUxqvYSm
pO5no6L/l6ddukvpWblPSJEUqNQXkaHt4qlJD01FhWCjqF3Zp76aURv/qUhfEqG7RfaZFQ/ntZ7y
ZRiln0xlmv4u8DHeM+dLHqZxZ9cgFLDmnWYoUyWm4YVj3ImyrPzGU7xtMdY/vF5N99whH+6vsmxs
LlSU4AjQ41iEUNBqbpEOXXuauDmfNS+IfsDHd3ZSMeeARXHz2oi+/ygXg48ljW8QDKIgD5p3sc2U
NlPm3nHKkxiHMthCPwq2TuUaN9Uogu3oNqK9JTzmN3lYAki9vlUur2TyBiq8PJklB3Q5eGliQO5a
WXPKi0y/UeuxjDeqi1lAQu3xWxGq6c/rA75zA4DP4pICBSMBgov3Hhyo0sZ2tz+VtSH6Lba9o3ab
d3m4jato2ER9FZIq5OmX68O+c5Y9TgR8PISyaJ8t7uc2refZjbrhhE2DkX3jB8BBcBzA2tshFJX4
00iB7WMx4wXy2QmmdiV2vTu+CyOPCcquhn6+sUHyFZRBSqyTcQhPQX/AIOuMKbYOk9cg3zQZ9qT6
yiTc+FAqlrrW7nlv2SUuBW8Z+pf8eT6+AUW7yrQUBWQ91bBub5PY3ZtuHzxjpoYZtU3VzR9HJV6p
Zryzv+Qjk9IBwYilX4xLd8vrUSdj3nM93OpDbId+pJbqLz2IiaZD4K09Md4JfggtgCOQ0AX4TUt+
UWGnRs3uHU6j68TjXTEaxX/EeOSmU8dOxX0HFvZPKvuGB+jrwe+hcXpl29RjH2x0pbfNe2PQU+Wg
FLj+7qYQMjZFMcfOfUSzuvDQmm7ypcn72N5d36Nv0ODzV4OUiKD6Q/n7HeGCQU/0spywz0u0eHjG
7p3fXIkspIFvBNgwhWnyFIXUpDez6ea4U9s8cLdz37fNvYiiuKQDimWOX46qglM2fJTanzwawZvY
rSvvpqryUvjUZCvjvtBKPf1WofQ4bMpsdP5T51b7Olsj5y+m+OwdkMQsU6zNsGVduVkvNwWIdsCg
EtjPplw2t8bM0SrDUdoTWzW5wTol+BKSfR7zRI+3nIp+5Tl22evkEuTwqYiBAlJAYOV897cabEJP
bXoEz+o0m/2uGBOLNkte/Il4iysHoqCZAtR0Z/NH1MXDPUcIkX4rLHAY0QsLRooFDf+rXmpd/KzZ
s/3r+re/XBIJkeOtIVkO1E7k+f0nIVMQrkpGYc4n3Ys0A4FZMwLI58VS6a7bp4kKDPr6iJcRgREp
RtMD5njyKD8fsRkrbx6UYT61Jrq2g5npd+GovARuRXwqsRr7XRCIDtcHlf/T8x1OnQS9YaqJ1DhJ
tc8HHegSIi07qKceLWUf3fb2hxFZ3/Jk0r9cH+m9Bf13pMU9UyKM5zZtq55wAJ+2RZGafjo20Tc3
U2+G0Wlerg93+XBBL5XLm8IBVQxAPucTS11z1LKmUk+YqYm90w+Bs6f0ZGW/EPfjOZzqYqSTZZhC
GuGmuDFioIML48p1/s76ohzFTqegAIVjiTHq4txzpiiwTo42NdiqK7UO9i9UdwLY6MqpemeF5UOc
yA4cD3LLIrSbkVuXxVCSnfTZfABGMZm+aWVwqRph35Ly5Nr++iK/NyL3J8Rv2by5eKxEQWPCcRu1
k1YrxafESaODN5ojOn15F25nFIVWHivvLKesTPFAooQgMWLnX7UJhSaAaOmnop/HeWfmVu8+qZnp
TT44tsBcSVPlnlycDigqvIzIkOm2LhHJ4FR1r2887VTGBJhcMbzkQIm10Vcq35ePEYkgpKPBs5O/
3cXZUKJqBiiU6qehLbuNJkyaP5k17HNofVhIKOot6NIESb2W2vGHPyEnhHwKiooEcS02TR8axlhT
mT2lWZ3eRX0c3BoBaBNIwd22QKtjRX3pnfoic+XpJvUNyf+XjKa4prYI9FqHH1eYmzFKkIL0RPdQ
ZBhga0HibTwYZs8tujxHJai9Tdx00w7BMewark/9nYBrca1TpAHQoiE+cL6ZyLHrwkgG7cSNnH2e
Gy39A/c5uzEJu4NfaLk5bzVFd5WVc/reJqY47Ug2CyjV5TnthmqK1brWTnR6cdbGQjD2FRmBbCNw
fl2f47tjYSYpi4qUaZcpM/UnMy359yerrPsfdaI0iDpYgKB7DRWU/2EsiZ0g1QWPthS5KJUkjPSR
eVVGPv7pA5jcKJfqvfmz7EjmV87Me19PEmbgvqLpYS8d4rXE9OYG8uAJJW7vxpyMaGcmhdh7Qp2/
0+Cf/bqZ4y8fnyKoEDBAcgsDrTnfMmVldl3XzNoJJiLPjjBV73K9zvIN8AK6pv/DYLKJAUqfeuny
7miFW6EeaOmnMkUT5V6FUb4zXAUOQqxk1spyvhPKKcxQk7V57NCyWNyX5eB2w5AmhHLbSrxtCrNL
Jc/29B91PSjbro/7Ne+r974gz03CHs8P+QnPF3OOkPUolcw4OYpbb2OnNAq/dNxkqyV0crXGcPZs
aW0lAL1zIiS7kW/3BmdZAkomp+mGbjaJP3Glf+fazrSflFLEDZecaT5f/4TvrCqEIC5jtHdcSUM8
nyLKrb03Tzbl1bjJboei/1sJBEjRa3RU9mdqrGmevrOmDIjGDIw/Hq5LET/HLaoxpqR1so1K7X73
oveGG0qQVndgTwdUv3U4FwgsIPOyIin33tC8PRyISYD60Rk4n2ucWUlnm4lxUhylegKxlacHx0D6
5gBQLf1BgjQUmxnt/P/h3WNL7irJLKeSwHo+sB2mbRERw0+zYqfbBi2QbqfFc3CcQ7c+qV1WNtvr
n/W9PSTVfJDyg5dMLfF8xPDNplkY+omqsfIUG07gbOuyT9J9as95urKw71yZjME5kQgN0BnqYoKj
VkGDMtX8aW5IBt3Iy+2tk7dUDfBHueOBFu97LS38Aee6O8VwwvgxqpTwjnKK9un6zC8BcpIXCeRI
FgRlFXLxVHENLImFlmRPcWjzrcu+NUzkrMf4U9nM4z23Snsrkqk6dpM9BMhyj/3WrsbmD1hJStZJ
hmK2i4jIStvy8gVFiZm6hhS/A8C3pNpqDQA4x2qbpwD+B5LYQcWzAoDWA6gfysFosX9OwVP58QRn
dOXee6fdzOYjmaVth40BhjXn2wHkWhrFwmzZ9NVfTZlA3UeW9VAXkXOItDT/VDRFv2v12PTtLmzu
BivpVwLN5eFzdd7fbA4piwdX/PwnUBmHj1W44xMPmqTbjDG4t5HqyHOr2QmSYjru0KJG62TljroM
cHRyqM0CYQKGzgY9H7eo2qxPvGp4mgKj/zu7XnsLD0goX4DscwVbZuiEH76pQJVSvOJRjo7ZBenG
nPImxCTJPeXSkbNJdd0XbVLuLCN3P+VzHXw455BpJFItaNZxByxdbKM5HlB/V50T2Wv5t+97i/Ko
HXwdIEh+/ujpohAJqIf3k0oiR3g5X04zD7lsi7R5tLp8vu3MsbjtapTSd96QB3dmhk5WH3XqLmpT
bBPrIdS/WEYboe1uafG3yJjK33Gqle3KDr/Ig2BZgDcl8vCdgczr5z9Lb4K6RSerecw7vf47euoI
v4lWxpo46sVuQp2Pxg6Rld3MRbLYTa0XF6YWdNMjTA53OJhFxIkxW1J0xH6Lv+Fs2/vrK7424iKc
BYndokEwTo8d7AyxQeUpuwnCVjzEwGEOcawfro+3vDk4nwQJ3Mu5mtnFy7uqtoUCkSnOj1Vhprdc
y8axNIKThjLJWutmGRLfhnIhQKu8HSntLfZSVucT9j5YxMZOQIvLzHHUcYOs/AZwFv6l29o/tbIs
pk2qhcbKmVmGIzk23DE6u9S36WYslrUT1qgPnZsdx5GWVJzVNtS/3PVDu9OqHZxR42/R5u7364u7
/Jhvo8rwxyZFPH/pRpEWtelVSpShyzOr93rpftVMEYGzmR+GvEpXDuu7c+Tuh0RCNkBF4vxQ4P2A
z6DV5sg2DfDgQppFuj+BCAx2lRY2G1GF5h1sYaPbXp/m5cBkPGSOPAmouXAmzweuoyCLU3PMj0kQ
TXdhUn7punoWtJADjNLTMT7B0x5vrg96ubYOFXzezNC72LvLVlzeq1VgFWFxDF3JTi4zwxP7LDbH
YVtYgQEbYRDlyuXy3kQl85CSCO/KixSvr8NAT9S4OHLlansjE96NagADDoGCPyE4kW3oi68NenlC
8eoBVgm8H1o4gMnz1Q2jfqLdXhXHGq2kXR/PmokmYjcfkwZO2wcDK09WHstojYFLpeS7VJsQdYwT
bmh5u1ArBkP2dIPEz3J1/GiFn4E8kjroqmA8yPEWkbU2tCDrc+HtooDbJJhM8xPc6N6XoONT67bl
ikj98tO9jSdLSvSYeBotxbrwg0NUpXK8nRlnwi+UJNuKgu2Zqtm4w6ENfwinXYt4y0/3NqhMPpDv
oKO4rKBr9LbcSNG9XeZW9Y9Yaetd1drxIcqSeuVNvrwR34ZCT9UFrkWRYYmc0lBdElQ/wXPkpbUt
Qx3dMb3NV546yxAutwXwSR454FYozi/yDKsekIVDphurKpyhQrO0d2YE5kPXinxvK+QbpTdgIjwW
a7Ikl/NjZIpi4HEpXZB9nJ8CHRmtru5avt+Ya6gBaPY+sgEpXA8qa6No56PA1Mj1wO69nZpoCP7Z
erlD6mFNQ2kZut5WEQkp6TwLuNhd7H3kb4yqMBpvR61aUkAGcxOW0bT/P87OrDlOpFnDv4gI9uUW
6EVCkuXd4xvCY8+wQ7EUUPz68+BzM2p1qMPflSMcDlcDVZlZme/iO5M8FBMCCH/+VDSl0OjAEAT9
0Iu+Br+gH2yA/DyLVx6LDZ6UudS3VByuPdXOk/4tGfnalU5PdTFMTeYfhs13zxU9uTwczNY7bJ2l
Dq7bw7/9w+cCo4i2yV6Z7hj8yxiie1sq18mojtvsd4+Tq/pH3ITLG9nt1SEGJgxaBxEQAtb+wV7u
iawyXEzRQev2m9lHuksmXYe2PPiqb28s9TuW/7e/v0OSAVuS0yDP7hOFl2tprtA0TA+r45j15eca
7OLJCSROOg1k4+82CkDPZIHiYI0+XkhT56TvJnd0/8maUQKXpDls3zgRr+Imv4jKENww75i+0cUv
ElsNHiLFfxHJu+auscb2fhV5G6NRy9Db3Yx7xRTyRjC79sr/u+h+TP8z66zwexgExOgj/fbhOBlD
GqdoU0VzCZP47T10dSlmcqAPqCcA2bxcykFdacNNtDraeVdQGULHgi08qfY8+2Ur/ofVgPH8BqnB
XLzEMsu0khif1WCTxgLR4MHkqERUVaN7xPGxv9WoeXUkd4Q7RdI+S8ebzL4ImjOYKDU1bXXskWZ4
0rnLRPoGgahs8u7YlN5yY7Nce5nMznkyGkOkoouXmTllOtsmWUDZvUkDdVkPVuG1cZ9Rm7393V5l
Ivpcu2woz8ZFHznpl9/NzG0zwx44PdioD/ufkQKzm7NT5d1whx2nZ0WYpKYImVFAgkyce0Qhb0Sf
Kw/r2iBIeM5dGOISo6AbE4LhpdQOZro4v9LBxWNqbSzxjDFM192IDFe+pIs4LE3iXT2Nt/vycfVs
W8h+OpVE1a0uohcFmMDJEzngQfrkAdepYRN/mu2pWLiogcflcAB5u/icKCxPtL/H+qiwFouQrZti
sZjyuCGz/syelfGUDXm0VeKWheLl1+VO+v+nhGsp6A/rouadUhco62bJpAF9sp122AuCItb4hIT9
rGLYOGOAPFAzJGWV09Z5e29dftn9Rrzr8O7+uijJXELedtcDL4XAlOiN7w84Nwb9T2BX1mGWxi39
yn2f/jfi/16LPiE9jP36fekiXBTBWDVoKKPwO5v5YZgbG6PTVPX4ORTmFAd9VZYffDdb7ib0MrwH
SoYgO739wJdBnh8B9JlxAgCTvYt68bqtXEO2OygREde97pwGZvY+KJX/oRRj8H5btemIKP0tf6HL
Lc1KuwASgyTk7fjzYkv7FWx9pjpLsgzlVn0xsEB14kVxVf9qu5BJIq65y6e3H/TWmvu++09imXgD
G7qga5L3+jr8M3ZVUOvHAP3Y6aCVxjb9aAld+fPbq77eT8w7ge38lpVnDnFRVepa58zmWKuk1cbN
P7RWMc8x4O3KCP1iXG5BPK48JDwvqr3fSGjoPi8fchYIEmDPpBJA4u5pdqbsc2WTt1GFz3GsUmVx
q0R6vX+ATmLcQ2sHi3JK2pcrakzVez/HzsDYiBShY0x4rvTjZNzpma6555l08DSZbnBjdPZqEMEe
suk7IPLNtYc71kV1AqpjcNJCLcmUGdpnf0glVpZN4RnxsLXPpt97Z2MGNPacjqlbHlG1ND6nmuPV
d6WdTbc4M6+j1q45tauWg0ve0QQvX0Mw21PXzvma9KXM/gK9nd1Xnf6PRBjpI4fKe8dcpvxAuupv
BKzXQWQvGRnLcph2fMjFtt5K2Yy91i9Jurbr0SysLM4QhvkinMl4aPO8fL/M9L7sdBvfIdreDDfW
v/rgBC9GDjuU87KJmM6zMTgen4Hu1gxwwQ0GmvszNpvZPLhbhNVF/aW3+vofV43dl7dP15XNB5sN
qRsqdOCAv8Xl/nOmcxp6Ml15+DrftAMQuepxCFbTC6Wap3hxphGmgj78YT+BnQc6LtiJKkDBiZ4v
v/XKPICpEr4LeZcXB2V7KvGATMSmXokh9K2pPREzb4GUX012fi+LWhNz5j1FXUJEKkPPnQmqR+Kn
oApUsOqx05cFUr9uHjw36YodQbfi/lc577S98jPAyp/+hxe+e9bgKcd7fzVdQnd685jOJ1qezj8Q
YP6e53qOk+fQaB/SvOg/TFoeHN9edC/5X+ZJ3jcV5X4PAdp1Cc/WVTFtxuSvJPzBPWkQHARCr3n6
6+1lrm0mykqUSBmmwiG5OEloh+6jMXxRDBzgiV6eqkJf13QRIXLsZZE1VsY7BQlS/GHpvH9YmopQ
c7n4Qb+/WNhWWLpXRcMu9oQ44gKbPi/98Kkdm/bGzr12WFkHNREq9R0J8HLnckXUpTnOa7JjvD6N
vVKfza7yz1pWm8vR85R8l5lDwN0LKOqNgH0lE5Lrd+YEnxKU10WETDdIOHRuVWIyNA45QEtizmU3
3FubYdxiPV+Jih6Arr0zQNuUOv3lg6LN4G8ZnjqJMcwmdxBhxbk9mXdcseVpLppfqJlb/7pr+cm2
SvHzjzcSJWwAdYOLLG25i/jgconfZsPbEjxTVHqkppStHhZ4aGXRqmSQP7RzIfXYW4rtTx1L2Evo
iIKgQ2AaAO9lRJRWOZZ+tW6J2YjyazUUEtFsSP/zyd5UkfiTT4NhKKHH6pMGArws5vaWLsIr/Ybf
P4ISbb9aw8W6fPsSg+WlHjQ+deBjlKy3gaPFmeXM42NrFlsbLZrClxWdHtNro2zzMv2u3YxSxHRv
XROFtBKXZXsfkn/XsQrA9Kyou1iai6fPN/LXleACO5ORIgxj0E2XL2zr/QBetrkmyAuqb76d2pGn
9+UtLcErhdnur0EtyOEjfF+U2TMyFA5i/yqhv1BioLbhkm1bMpBh6jZle1odeUvC4MoZ8OELUJiB
it3bZS/PwFRloixNtSVIh5nQRwbkvLbS058Q6u3e2Wix1mGKiZC4g7LlPIt5cm/JuF+JN8C00Rv9
bVxKlfjyJ9gNxkWTU+pJt3jGFCrQxs5jMAH/jfTSEc9lNtl55Hd+HRczB+NGYL1WIxJQCazAq/gN
lz018B1FnRatnvhWtpzyspHfkHRAlA8dvvVQuB20GqdUY3r2l1kWxwWylQpB0OjQYit14y5w7YPA
aqJIBq/CZf4iApLz1s5ocj0pweVE4xDY96NQeWgIszmsLmbeq6nBXsch+l1q9dmNNHolvwH6orlI
E32PjBcFc754aJKmBl6jyvJ+NnLzHpjw5PeIARldRI2cd7GrdjzP2+Hw2tanWPh/PeqdP/9yE/ia
mWfVMBuJK6wlLcKu3Wr5NJBrx+Pu8Y40qYn5Zfrv28te23tI0BD/SeeIVF/svdXS28LUOFW5Vlmx
gf/GR1/p2CJj2xJDhSoPw8qU0KrX+gb+51qlxghtF2kByUymvcg+js4kAfm5LZlpQBWR1CtZjNzs
oad+qoNKlmE5w375a5LNstt0dF6EfaRphI2VGn8Mct4PIAM9hjZ7/x8ow8v3b7d2BqFebEneDlB2
KpDOfYpyltLFEqtlQP8W/YTTstjBnSyHJk47Ww9HxP1ubIRrxxFVI+aZuxEBqK2LA8B8Hy1Mh1+C
r1r/Q0lX/IDnoEXjmBXnQq0WvlJup4W+HOiDb4Xq7oOJRoixoF95I+5fOQ0BDQjejYVWJ+r6L99K
zl+V/mLyjRo1nR16awff5A4ba9YsnsxK7+B4tfktCbMruxKZawKSDkCJgf1FbYAOcdcyJVeJCrRR
j4wB04OoojeDro1LGK6idoQ04aerQOHaoO9347mvlGFcT0El7M6lqF1d/ABLo0MtFff1XOk20jn4
pCJp1n7zG8/482pzR0ftRtl0EbkovXzFdofjO2M1EhD8wUSN5Zr4nEgRLgS8R3OELhWOqqya90Ki
1Xl6+/xfPYXgSDmGO7zFuhQn1loc75HX5gvjHxHNtnKeDAMVMtR1RXG/al0fI5gi3jmNzSV5pTse
On2X3rogX3vhO3uLGxvw/lesplrvesMZ901vGyD5W1XEmYBe3+L6eeOR9z17cVGiGUM7hDE3+ODL
logF2g0/Y09PuC6Z73u3Hg849xnv336x17bwf1e5ODnA2zQQHoaOk0iq3W9i6BHScWvj67TW6bcW
4bxjna8mAt/udH576ctDC3yI7cn/wP2bTHaJKKaEK5zV31RSDWnw6Ht1/63q1/KrrpoC2ShhBm0o
R6Tx3l72MnEjMgmgkM47lwKbtS96XA0TmwEDJy+x8mYrowy0TRAiU6ROVTMJGSu3ELRJRf+xn3xM
GbGrDG7Rfy630f4baCICR+N+i2vnRToLjGUMVGV4ifLL2Y/3iacdG0MJUqOuRq+6ESZev+ld+AXG
ITN/+vCXvek6wOa7RwsDoxpVf26aso8afAISdwuW9wrm2MErfONGvXZZKezPuHeGedd85lf078yX
pbDb1scRFAupQPjKCadp8j52NjDEDd7oeHj7y155TAD4O/NzH1sxKHsZonox8uly4ScqVVWky0m+
z1cd02PENIp40MbuoxEs7S0t/qvLgowFjs9ohebpy2Ur6eBzh8FRkpWmc2dYEtZuMdvBe5lLM0Z9
w0OR2FtvhaLL+MD73QFT+1CX8Q6x+eWyKEC6+lwE7CHhyirEJywI4sa1AeO9/VqvbFYWormPTCcQ
7Uv1fxsB0CnLaj9pPNonbRXIY5865l0DAeHr/7AUE7hdjxP+zWU+G7veLoKl9BNnk/njODgmqlq9
iBYTgfE/X2qnMRBaQfaDbX75+kaYgF7Z50EipNM/GjqqlkCZnK/L7N2CkF85CbSh9untjm54VUEy
2w02Db5mIrVsfjdsWHMwhUmTJc3y51Gswd3bj3ZtZwCQBPK6G/iBLX75aKvRtWXpDUZSFtX0bZy2
6mdqYv749irXtj3kLwgZtI/gJVxkDowuAYlQ0SW+h+lfpBo078PBm5w7AZg8PVlO2p5mq/BvgSuu
BHAXZjetmH3wDgbn5eN56ThnpqysRJgTRi4QNNS9DZb6PDoaesGACM1T4+rqQcI81qLUafJbAfUy
a+5nj1kb+QNIscU5fPkTUA70yiBzzWSRvT2Gm+11aKF39XFo1llGvlsLKoSywE7YrJkO/fmb38WN
zF2oGimRi5O/EA56286sxMtHeAirGM6YrnSHQsuHj6rQ/HCEaRi/vei1TbVH1v2hd4HMi7cOckaj
GZUbiWVNTVww6vu7mLr+r7dXeVXn8WbBFO+NYQChkH8vdpXedn6O866ZtDgC3reMWA7uNILY1ibz
wITcA5imiac+g1ReTyiLxmMR+F/e/hVXtjZsC/QKgMgRBi4p+qbT+ubWBEayOvZsZwf4uaMdDRU8
56hB1qtCM53pU4Y299xyRm5kziu7CwoyXV1G14hnXaIvCmtGr23U7UQuWfZYNL7xKesmdOo6WU+R
2tbmHwuz7dhH0/JGlX8lVNFP2FvzREVS6MVXJp90o6p6OykKa+zOheykE42VGXyzxtUR+aFHIdy8
JVlyJcMAI+ebIxPLst5FSZZmfaAv5mQnK0TTQ+ps4wc0WnxA5dYtl7L9Af5bVe/7a6cA0EdA/RvA
x8uT6211JhYhzESzyrY7ToO5uPE8ZAITZh0gK47tXCacd4uttcXHHqbpXbuI4JZ25pXTBN+Kj8ur
5kNfPnHjIz4tcBmDexnUQTgVdn1Aq8zebmylK98TlhZfkgs6Fj6XlZ+vFtMf7cJKpiLI/u1oRg3h
5vTjIRt9vKTyebwxGLhydLiD06mESIPA0iWPdfM34qDZWsm86NuPeqkY4o3b+2IW/gmE8PKwlUFz
oxV37SE5L2hy0iAiLVxsH9ucJazD3ErqEcIuzT8btBCIVsOR9oFL8S0g99X1GM+yg7h885Av91Bp
11Sv82AlRWkXsZfiWlzoQxv1VlOfKGDk3dvh6Eo8oLGBvNyutcrV8yLeV2SCUm4Ct0e8bLsunIws
WP/Kc+XLA6xWY83O6Rgwqk1FnWvrcUGA/BZE80pgpl2P7V5Ad4UJ/aWO5FR5ncin2k383vaFiIzG
yMXnpZEeJcZQYBjslOU8m4cpKNvyExAMJdHeQ5IDx+R0rW6Vv69fCn1PjBQ5O7SDqaFefgTkJb1K
db2btLTG60PWjfK+woIwyiy7el951fTeH6vgi2+1/0P6Z23A2TCL6YYAor5YW24QDdlcyVJv8xqR
S9DZy2RXeWiodWJ+WPypmCNab9hJj+DV/3l7Q7yOl2x2uNSwQJhagwR+uf5mTp1RaKmdwJ3u7HBr
m+U0N5tbhrhg1TcS/+uIuS+GoypYKq5xl2PGqTTJhHbrJF5bqINf5u2x6nPvbC3jRwqQ9EvgQNds
rbw9bXIu2xsR7OryVFv+XngATbh414y8hJPJcZdqGtUDeDIt7JED/LDkhoqhsSPLLxkCxItXCzzF
Uawzb5RbV9822LX9LVCaXCJLA8whPG/zSMfYLX/CGujDaC7dXbGutw76tZUcFgGsx8jylVbrsHVl
7+a+nWh9fq4zN/2ZFbZ+tOc1v5Hnr50erlkwD+lb7o2QlzuIdIvupDU4AE2CUTwjH996aJfmRbM+
N7nMljyG/xh8A42pZ8m2YiT451uYIoP7JNNj8sVFTCusqqyd3nWSalusZKjH9YOe9xJPJ++W2O/r
XLtP6sBjMy+BZnmJ+65UZaFrGDgJbgNuH3UU9MUhc63269uP9DotoLhBR4eeOFn9VU7fNHsStui9
hPtyfjT89f08pkiiVym20l263WpkXdst9K9onNEAIBZeRIFMkAt7yXqpPas1HMfd1nJa2vbszq24
sWFe53UeDgGZvQlAErpcTOsxlOSa4yWM99wvuDcuQxJsrmx+KX+1hx/mYtVzOKRTZ9/9+WslwJg+
jENOxWXi8Se5OHqVusmgM+sOfUfzI9E5TqQ1dVmFRlf9/T8sSDsdv61dHvLyUQerN/0u890EdV0x
nf0aEwxk9Ors3Tw0wXKA8nSrV3bt7QKLYftQdnOZ3rfWf6BPcz/71qw0l4pf9M/93M7n3Ovdd46Q
9XkrMn2Mar9o//waC9ALWjvgBqANNJpfLkvcrCBLsoO8wRbRBKaRC+tQ1Q9lIRDLcCalDkuqbR9X
qd/itl85LQYRlZiKpgQou4u1zc7UrCIv/KRNNRnlW60diiZnatvraQQOvr2xja6cFsgPBNUAzdH9
JV88q6l3tLlZj6aucwe8zn+YZdd8X7A2uCHudO3R6D7uhGPeLNr4L5fyVi6xdq/ozDEkPehzrR+A
y9jRVhsz3CDvFi3o6np0HinPdgOrSxnEcq5T10tpQLbT3N+tixY8bW4j/t50NT411XwL1H3tVdJL
RnsafUmSh/ny+QpvhveL+QvwyLaNRzwpPyzYDX5eLaXdAue/GjNS3pGjyP3wjHds6sXRKNsGXcQg
C5J07p3j1BTap8Yvt8PY9uqIhe4Q2ZpVEWU9NcdGTU+Kkb9jfKUpa92427xOmvyUfdpHzN2T5sUW
cgtqbKunjzfUWoHJQ5l/bZVjzEgvT/Wdayjri233WXcc0qr98XZQeiWPsb8HTuhvnxDCr3fxHszB
z9CaGIOk3kwdmmzb7vqOwfhj1Iu5Dle7me/sAIESDa83GToYiDICC7DriZU9+193O5xdD+fWOQYH
tH/v/9ypTZ0amHD5+2zh1HoJh8l6ISokMeZDZ5ggezqnqqyI9tg0RXmVoQ/hNqlexzOuie8Hh4t+
OA3YvIWL7LTxNGvL0MaOFsjPuAc51kHmYACiwJLcq6y6c4bYNQb7Pq2s1DnsJi1WtK52+jXXJrpc
sEbU9oXUpZ8NUWtatDhpaamopHBdp6gsA1faUWObtYF6RSrnTKJ02RjlFqFhU6RPsmnAfOazhf4D
mshrazy2WrAEejhkXqCd7RJjbBXldGCyLYLZpYr3aHQyiwvnaV6p1NJVszNMhVLR558NY5rFo7mU
NReyLQ2s7BNdHHP4x1lyzz+nmI8IFY6EfGMOg35OxxMacPkA93LLguZe4KkoQ6/EIfnO1YWdRePs
p8az4/fgUysBxCfKi2x10cCARSW+YQTGG9kqfGJloatahoaNqtOdGkyYVoHyh+I0ZkvfPChfzPa7
PEO6LFHga4uTaY+1HwWV2Xi4Q6i2OSMeqtd3LfzQ9TOtx7WJWtQO04MZKNf+NlaDqs7ICKftwZKp
o8Ip43p21IYx9Q9TYxlNxLgn6+PBzczx/SINc/uV0kCyHlEnN9ZHqLv1UoSBg9jGk4YCPR6NCAbU
z9J18+2Xow1VcfTLssgfJzQOteOKq/L03stalAcrDI26GPr9zn0yGogGCTC0OVvvAKtuQTTU9ep/
m7qsW/9BN3E13F3utpruGV42488tZYws4mVaUOM9LHCk7Qgt9YCTZFhbX9ehn7dZjsa31VvSjLBk
0PmuRQfD6rMpp5QZDulw6h6DWok0znKueVOI/2SmlWGg5bb/sLko0B20bp2WswnFh3+21UWHIRYT
IDcvHtNt8obHQoMwVkfCVVZtxEXfGtt5ZX5VGzwE5/wpwwGR+3MwwUjPI4qDov8K76tv7o11s7Uj
7XHZ14eg1mb7hGuYuUBJtsp8LSIDHaVpCQ3VL/kCo3cDAhdjMV7hu9WOqXDv2wBrz8MG0Ka7QxV8
DJ4NUVilGxnSqIsnBNay8VeWblURrXpZjsYhdxs5jtGyjQB87KDHtdzVkA9swmBZeMUozFl5sURG
lzOfi6WzGe3BKXcpxVbDjydcpRZ4P7QGih5AQqN7HGZVdmFqVFMQ7uSg5kuF5Yc8TEKM4jHgXktD
uxlE9YUeDEp5WZNO4rj1DPPMyDJz13zyGGlucTqPtvkgHbd37pTvcXWK6w6wyMlUadN/TxuGAvdt
4/rbx6We+zXHt2yURlguW5X9Qj4Lmy76RWkRUL+Wvb7hvK7p7niCMt+CcNK8TuvCbdv0lNjky0yc
S7335B1ErhIdCn001fPoqBFvpD7L0iBZh8zZwqYrPftX1Zljhtt8ucxlWFiBtoNHZ09Pf6V2o6kf
Fra9wxcjy1dxP1RTXn3IiqzXdxJLpn3H1sKy6bNjdh72wWYHz+mgS/0+R8JhS0rNHU3zLke5PBXh
2DEsiM0Myfzq2Dgu2Ii+Fo37Pbd6LftZyHlwQAMxqjzkpizlqRJC74+mnM3sno87iJ8CeYjh0V0d
DSida1c6ZwEDqHz5W2ZttR0hcvllHRrSmedzttCpIq34k/GTfr6eZeGAgIv6oKUD/8jyi7Q6D6Zy
vWNFdy57J8Zezk9G3mvznS7GZv3CBvHcyFrWXkbuYI/iNLvG2p9zc9bzs5qEUd/jBrjOf6vO88ot
GaaMUZM710Z5h2bOkiYFZvYzQUpoDIDMbCiMH7MHRfmu9PsWO80JLZ0frSCBRD7Ao6kO3c6f5u1g
ZUO5It8h8Gr+sgWd7UxR2tvwLPQst/XvkDiFc9/mSqnpWK9NNn8zrQHJhsVvGBkcSTONPAXCxeck
pNMMPzqHHoGng9jKsovKdFnEmZzX958Ke+3Gb6DidNUdXJmO/fdVsX3kMV/H1uNSA1ZJvDONwlF3
lQ/c7Mlzc3qZ0NjT9Mycd22DKJ8yt7trdFlod6ztuR+3RS3F5zzjVN+hxO6tZ6GZBYBwx+lUEaJe
WjwABE0nbqKjX/9wXM1dEsncA0dRe6qU84WOf4VIei0W14xJBKg7Ie+K0g9JEjmuU9U7Si7Y/VKR
nCTwnukDPWW7i6nQO3qRg3CEK0IgadxOgh5Q4LOij90eWuxHENZsnKbD423pCu+5FFTNj33ZbM2h
mn3NmkKgxVkRNxCktajVfHfERwwNFxCbiIF05xwlfpJFD8424tuayGY0he2eM1yy0HauQIsmQat3
+aHSVJf/5bhdoO4tdx3s5bBaDaa/wNT94C85zlrxAc08Ux5cONaDdR4GL8WuaZxwJA3RkRG4Jemc
0/bJs5f8s9SB9j6g55dqp3lriyI/AO0tPBFu0i22H9W4iPrfceh1fmFHZzt4VtnQb1+6MrerMhLc
kLdI2U1Krbiiwr48WXLErGqbAksd6xEdVJxYwKj2dkSeXNOPqW1Yx63R+gkoGSLCpxYWofmUFSrv
EnAH0FFjGBqYzgTG/kZq0JK/iErtepi6po5RIYBCqcxtGEK89ur+uew1PpVa6hbdV14UVjAicP6t
86r46A1DPpO5LaRepJxH6jH8SZNqVenPvhiZumuCsuGgclT3IpN53V9O6fvFkxCtX53q0R/ak2wr
Cm4dxQpYyZnZH6FhOs1RihQ/ibQXOaKrJJX2aRlSx2O1QfdPqhvRDQKiPP8qfCmd0Pez4jvC59mX
wVI6EMbMm41j0cga2+cMjeO13pbyAOhDooRT4TQXnKCm2NVRKq+XD2uFctfZ0CQozb4gjd43dbt8
XC0rXZ/73teCv9K2MooQhq/7waZhrH3QUHxbfvZN4340OmPG+9NJ02e1OXzO1ZpRFdX1Rv6qoKtV
UW0L++M4ddbzYGybHQatGfSJQjU9Vjtt505HlbAMhbdOZdwYk0vl29sOpZ2JiDt+S8roTkTbzDkL
c1ztEA7D+FHQ9S9ICrymf4bO7ocILedNxb6bInLc2SL/mM5syMjwtOZj0fXiV+X7U3oyA9mp71vj
WfUvtWEwFimvctnNuTB0zN5wLU4P+cKk8jsFpgzeY3XZLV8mc3QmULoZDhMbUjdtpDda2TxQJwk6
12NFMTOQzHvq87T33pPeCv1+YRhpx4GvbBkOw+rrx4LtuuGZmZXevylYLS5jAdfBUwZWRZywUKZc
XjC4rcAAzLZ8NgdGhg/oMy3LN1tjTBWKTi7twc38LDhXyEZ2FFFblp1K6WaWE+Ni4rJ9HGv1DmDK
vXt7VS7VskEYfJhnqRcnw840t6C8C1z8cWdH/1BX9fpPqeNIFzv8kk+VpQXTgRRmm6Hrz7N6t6XK
CLg12ZQJaBpuKihinJBofTh131dxpeY5v2ec3ORx2WO6iGpX5olzBxs8+Iv02TiHkiylnRierVsa
bro+aPHSQd9iNu037amycKd/QjvOyr5W3uC1h0Xoo3UqF1vvIpU7znBEY6ZYHkc1SCZIoh27H3RJ
ZH3QvIoUl1mEs7/6cuvMux3vV8AmWNbgnGHs0H217Nk99akYgPo0lkKAsKnWKkfFzS2WZ24W3hJb
U+Uj8y56PJ9MAc2T2yG+X1Wa6J1fZhxrq/TuiSC7yY8z+IMblVWP2XCpAiQVl6ARvFFzYtZtrjiU
2HW9eBHEuLw/bdCqptD2s6r52g26NaMkbYkt9uQqVVz5XTqHKkDE/m7duM0fTJTS67gUqFdGVuVk
Ch9ADFC/SVFjINt2iIjrHCFKrOzcBZNap08bXVOAE6CxgwUY72hMjQy10s3qInHS1TP6Zz8F9E61
6dp5ad+Z7ao/dXbBXl31ugtiy1XEzHBMYYFFtr0GzsMK6M8NC7xB8kimw4x37ly1c7hXP8tjAVsh
fRpABGQ/BwOt8xhsIHhWKXNvesdtkIvfak0BFLIgyz5Vngtoj0fytLgC4/XDBxHP4Rs065uyrQKj
pz6tmc6Y+WLdGZmchnuBm7Eb5b5CTbPQx+Cj6xXO54qf+t2hmNXDFTOcCSNofL5hkRiqPnCMkeKr
eBj/R916ehlpkiELBFJ8DTCpq6w7a6vt9w0XLjojoxH0d6rV+u7UG1iQhOh8KD8WQzdOYbFqWRCn
Pp5fsbaqFTd60c3vZGWACzLyFShDXabmlFSdrQgIMLrCkoZkGSvDGvIQDz7dOa9FlVnchIX9jRZH
UBy7wp8sNNlF20dIXg/iUG4C0Jbl554drqhXtmHrN646mVpDnsMdaT2OY6u7oY0f3r/BPGZ/tbmJ
uzNGde6/+hBkf/NetyZaSvSjrGAQ+FjZqXp0tB2KoNfO7FF0BKV2EIGd1SHO5M63ZZbOv/k6NzPW
8bJXkRvMzffKqyGkiII4EIMQ77j+iLJN77ZSlz1EFeDCplUXDhBPWijxZBeU+16Q2UZoIY3wt4Na
dx/iB+iuYY8gxSd34HYSFubqloe1qj0NSJxXV9ECJxCK7CKxNdS0adQIpp583y7NEEQpbYsHbV5p
ysyNNMZDb6sM72eqTC20RiXxQbZVKqMOJfLdwFO2RlRwO8mjpRsCL6y1NX/HHsdfyu3lup1mLiHv
3Crf8eUpMqhHGPgSJZe0mB4Mr4Qsu9py+wZvl4vfkvYb7YF+HZB3RtXjkzRLnJ0Wz65+cj/rIPVq
gxrO6374HuZ+KI3I6ItiDtM5gPgbqNF49q2tQs1AD+ZnzbYrGRdKuTJqwUc9LIjHPMKRqLmtEiEX
ou8o/jXH0tUP6SBrVPkmrTtNDUE6Bh5VjpFX1TrZck3zLKwz7sWhtgaMSregxVNgRAb/X61ocbs1
RlRPInZZPURz1U0fbH6ZcQDcleWHSVfrFueFQgevomvhhXhKNZ9Ea67oEa6C9JCPVPRx5hbGz8bS
EYyVnWGUcUmnkd+SlZh9IGXYPUus+oqodbX8R2dObQULt9L/j6PzWo5T2cLwE1FFDreEmdEoW5Ys
+4ayvWVyQ0NDQz/9+ebc7NpVtqUJQK/1Rytlo0XaHqy9pq6N3eNk2E4e0VYBe8a6DdjoduwNRbXK
cOOZ0eEPiSMV/tAjW7aKcUix+IbqA2JcBKkXGM/l8Wy8nYA7G0GlbtEClvtCsliyKL7gdomZcGJT
sxQ4XruWfMa3Ec7dqQnJRxX+R5kKjtLBPZrM7SL5NemD+8Z2Prp6iW+rbfBnalrn197FOk9mXFqZ
XYr2ad1AW3ialPF3WR1zc5q9kBO3RuIjU3paQ0CQ0Xifiqdmj28ioARzADy4cJsJDyO0dIZ00cvu
pa0n/SgXrjkqfrYeCrKUJkz5HvFyKUolalcdumR6Ph3OiXTZHafEsTYQnxuLI2QIpQMruKnnQ52W
stuwjVbOJtNoat2K1L9xGHJHxPZT2CzK5nS2XerKDpm4GdnAyX++N1IrW/Pg+2wIxG3SsKQgL43m
bXxlAFJ0rXkDxclHOOLJdBkH9CtqxRJFwMHLkty5MvOU14t8UIfF1DNNUmdR0+/+c1gi4eUTcdwT
ZnwgLmewgzIPGtH8YWRwsdnI1fpPj0sXFHs/h2+CU3nIxrWeWLDtuP5nt2pUBfjT8WtwabLLh5W1
LVU1NrTM0O+7vKFUroZnjpd9eRptT16jLWzempZWvnSsHToyOaXFycToeq80N/IixRo5I3TCWk5F
RffkPxNp1WbtPvUB070H1UiI/HbpQBOjrOvpUqW7OgnLlGuLVrsBRKI+oV/rx5MP8HScABDZWsaw
t9NJLoaDfdzKmiPT6lRWBVhuC6aLucUcMKxNYUOhJN/tzZSkjoe6Z1Mc2s9DW01cSEIqWfonNXSF
u9rta9hYvn3ncsfoDB+rWP/2lo0Ueuxnf31wJJj+XbniMriUjWn7u4RhYMpLxqK3yTMtuAuhSqgq
hCuBgVmTVSaPJWJJn1z/8SDA10l3QSQD4mqK5s7VvoRHfmxrzV9RkV/dMYzsdhYPltlT2yPQIoMh
hVxyxNHWVK4BZGdxE2DKUbXPn/ar3qZT7+ljeLQsI1S+MTxUzAhDa1/sFtVfM09hd6Zcvm3hPRAZ
ZTfXYZKxklO1AKNeL+dBroL9K5l18BkFbbSdogVAKKMruh1S8FCl/lLyGMAgWCyfWVvF0ZALqtlo
DzZ0d8ZcAPbo3PDg/09Nq/luWGq619i4+sNl0puyaQr5VUKpenmsW+D0s6hW600B8bqpnIe5gXLa
xmjMNmM5OK/GMvznuxMHnCA4ZUhlk7ADi5XQ9tRBy2MVmrVoz4y7uHdToqQ8C3QWHxUiyyHbKtzX
kkI3cyqDdf6Yu6TDAcqV1uY9C99AVAgMTsFJD2bojUsdFX40RM+DFQHYBLVWNgnmPU87HvdTESWN
1WV4X45v1IPHn3Zlxe01rszqvLhSDsw37lhXBT7iZU45VaT3eINtZe42hzF3EQqsbw0mjSXXC+00
RTdwU54cs5Vhxi29aoq8WX7vkAOUL9JWlSzWKXC+ceYmFX2Stvhc9BrI1NxSVu4bew38AniV3SfR
nvetBy5t0skR1p8uElKkiHGDEqvzOoFHNLQXssLVrpcRTC/v/BZDfFb5w/qP7976WtdETGnHPPBv
nCK2GzG2pk/t2d8hH2TV3GKeYGZOSdtXbaG6LamKloadOOujpf87emZaiomAEs5fc2xPowq8P/5t
80kXw/5wZhsYKpjhfryKmGU7P+LaLXM9bevPZhjD3yEE4L/SacbfVWIR4FeW1uykNvUEe8HhwlTV
LgNo2DKQn/LQBcNRDNO2jHkHIMB7Zq1Lp6A7nvttmYdMtUfwyncbHdzMvvjwZTR2BJTUtzjaegs+
BrYdJ4sns/qMr2G0Zry2YTxVTNkAh5QdU+NJpgZFDL6p92LlCf14uyvfidkp5yzGWjYUJVyGOVHh
7b7JPbqFGgT6fY73Zs+bjgTuy+Hu6xvCFVHn/qzMi1w44YpYjKu5x/hdHwV7Fl9XQ95Ckg2bBfdD
Gaqo+Ng3v81CggvmTJXS09kERiKKmcoKlSYr0rE02PuaXS3uDJ9zLcImM8o3t2xq9F0Dsy/l2bpN
JFjB0kR5NMs4b/uNjJyQvMQTYIJbnXx72f86nOlhUR1DdbdpnXSUWcKOwMQtRNjosgb+aP2xPq2+
4BMUhM2O6Sib+m0dQ0B1rl3xOTr7zqykQ91lA5mMU6rorH8xspEyl67VvsOt200GrW2+yo3NKK/6
fg6yqWvit32UMjpLUst/JXRhXLU1q/WhYmW6a4J6CRnvHf3eBlq5WYuUYodbUuLIUSW1+qyaur3r
jIySU1xSlJ0FUEcWq52qr4AtWqW0KSVX6SMKT93ZzDrb7KW+xzTfzVkfuuWUdxw0V9ZhSTZANHsq
H5ZpkNl8oDDJ5DzVN9gtGeHZIoBNMNRthLvtqhUDrTTV+0KukiwCiCfmMSaxNu8qS70xT49bunkb
JXi67qg0XL3V/PPKGD9w547mkTdu6scgsGp9bY6NXd8dgup3TGySlc4bKHTmc0k9xiNi1GxN3PHn
dMRA6HGzl3Hayn79NPNhlSkdE7LMVsCJ41TNkf6wdwydNrTcz7IOrXe/ssvflBEtBFCPHWD1YVgS
NfgrVcyDHu3r7FWjzlynDu49ZtItg2YU72auyn87T+AjZYvunn1Mo14K8D+u6d4ieswq27F+trvV
iaJLWAEzdNOmLazEExB83rjfKn1F3GfDat0UeZ0L/tRNCZFEW8iFmOsNy2DhK9Mw6h1TEKbhOhGm
MyZVRPWeidYlp1gENlEa3AP82llDjViBoP0wgZjM9RywC9hzfXjXYJWWk23rAkQ0+Zt4iTx9s9fu
SsYpCVwDLQyJQIRUDvtntE26Oh1BYm05gNFW3lnVLNwnC7Vof6pC0F6O6yZ6IM1au2A4Q/PprEQO
Mvi64wBccGvRHXd5bCfHp8syI62Kk3LaHO6NSB6SufPYmx/exOV3iuqaxorRiPorlrExUF6q4cdW
UU21PXwp/35wdXxp2Gji0xrUQGi709CQ5Nd9fbZ62IXzPIlpe1JYR6PUFRoUEOJjY0+emWQLrEIy
zphm24b9jWf0CaFXqS+lo1bJHOI639s9qs0Z8JpBdhlq3eURUTP7c4P7lzunv5WF3y70b1ibZlFs
vZ4dDomq7ntueFlbQIH09GmizEM9nRu1uAU9NlKdxmn1ZXas8dSlIAiJfQn9PvjBM5WLMwYI4Orr
NdVzXrgGFgc8Qwke9Pm4n7pZAVFqSx2pBWTVpAqaD6C+aveW0D8VJ5m2w0ZmblszPyYsy+RIiISM
vBFo+ofL3Uoz7eyGty9kTdqUS4//ysrprkO7JG+G6sAwQ+MG/LhRqopjy9/b3wccDlONQKdQ1NXh
OpfWmQ/DVBeUv70hIUPW2/vV5HZk1deIsJwfqq6RLTvxzJ6AnCTpizbUamKsR2OBsM0mNbvbtoa+
7JjJBCduu2VkFXQmX1fX/xSy2smikV78SJ4ig7vt6PkBAmOszrCGznCNo6DsHi16+6rv2MqkdUFd
wpHvGH9b0mlyjp9Js0pIsYF8hftANq36wRWx0AMdqL5/apkcAOdL6P1MxOEG4+cNXls09RTxuI+a
LT5VuoTlsgLvG3WvtVvsOyHV2ObCxibJuRoZ0G3sp483Rd3xpAFghg9uw3ro0jLR7vHYC6cd3jRn
/kdZucPxRtofHzkJVvFQQPGOf/zZW4YTL2uvceERkv68KCx8P7vdUfKxRMe9nrVbL0W8Md1fRjFw
JE6GLvnUn/3w1z56itRnIK72MhKT7l1sPQn7zdcx38hxDP5SLHE481Am4eXgMajMq90Mw3FB/ANx
lBpnroOzALhyUilgdB6OCeQh9RlZ1es47Py3A/o2LOWkNAV3LpR69NlHKFCwKCXb/jLtii90l7Gr
AEzbYHxrl9oaMrNR6nq/tWw0p8mzouTFbOFmnVQ4blNB5vkw3texbebUo5ePrFAj7A2u2WtUNgpf
jw9102NzvX1I+l4kJgi/a/Ll9yeHK6xiloHNC95MsGgnKNA6zrIlTJzFmGHS0GrQ7dPxVxwD59bG
sXOZY7f80OBOeI22HTLM69c4SuU6z1tedtX8Z93g/QrIse6XQRFUFxTn9Em+hYfAYKzq/mkLwmO4
q6x1zYCDtkza9SsL9cwzrXvmvPkow7jMknCe//R6naldl8Fncyudz8tJN78MJjvrydE+y+6C5J87
Jv7dkWv7EWk8i1OFG2ihoKTa4oZqWFZ6j6LEsc8paRPnZq76D0ftfniyp14BFdT7rwhgNOGs6sv1
v95zuqfQngHzOiaQNfWlNNa1b9WyZ/Hqhd/aea5EqrYg+TKrgqqo5NxcKhkkT6gtwK3Ksor+Ss+v
/BOHf+J/G6Njck81w9qeD23VEZRod2Ea0KbrXqrANWdIc+8euAtYzx+Hby7S0xPwRixSq6m3v75L
FvmCNILHjd+qYo6ndjtpMar95NEfRnnuQMBPHRAHUsD4i8IOagLUsIsFecxSApETtcHvVtSgALTd
83SpqqP8A409/Y7b4xlheSLyjr4QEO85oRN9c7HTpQtNKXWKLzoq5kqBjS5NeazUTqrtvKAHmrNQ
2YM6uz1HVFqvUWPnXDkJrbxhN/fMkWwWajcbgTSxz65AScT6upV6uVsaHL3sTEn3i/lgeELZarOB
hXNwmbkkPZax1UOLOVUdzvu+qf+RrRXe2rLH6OetbtVhO4uPv2OFsjPT5dR8RTVfShCYWr3iL41S
5HJdDfm2iqc22KP+tG3j7H3KIxZfeto7sGZbAUxHqj5+kHNbsR2YG/4TOLb10A3JnHweKIC8p9YT
22dt5lUANA67dSFhqG8R5sx0f40C9UpqAktH+SAtbv5YufCFM9aIs1eaqDxJO2rmR2n1OgRvr4Ov
Oh7t/5DAVksKwm7b3w6GIuw6XqPbt6O3sUoO8RZ/Wabkxin3tiuE2Jf6HOgI5nVmBntoRtFdjZ04
ZJtUqDl8visLHmNfChV04/SNS5D9bxr2zjnZyl501oStnAvN7CtzTEij+lJTvW5ocVzOGovHv3Nx
8C2BaEowttyDLdkejnmXDr9OJsjFOZ+rc9PGXg02rFXNiC6C5VRTS0WrMsxwIrIeCUiXl5FDD0Kf
7Ezwswl5VWHJ8tdHNil+a3L4rNqsHNPNRL3Q6Vx3k5U5rTP9oLiaH68bfyVLRJo2Tre1KhE3JB7g
qEeoRcJs43MWxFYdLemMth8xmA675lrNDhWz+zQFX5baxPJ0WBuznW/IdESKYicpnZThX89a1Zgt
/ryr3DIV8hkdI1LND0E3fVoe7bRee2MO93RbDMC+bK6iUAO4pxy6flmog8MrTfaoAZuZjCxgHVB+
JKpNkBz5a8PcaIGjZGINUby0qIvYow8JkzH1Sz1fw7E24SXC46dyFczVcUfvl18XDW8mOG27H2+Q
PoGo0eK1wWO9t/3rVO/zD/aZkn3bssW3qnSCO44aZeeJWSWLqBE3pH7trbt5MNWQ4qwe26JsZvHt
gMb90+5H8uRP3qQZY+bmn2KiBG+GgR2zaoXQB+c2m3uJDo/RC3nbc2sf25dtNd2W7ojnvHSQyXDf
jq26k+CMpK3Add0GU2dO7aF3v9jZB4SGnjt8H6Oha/NZOlBv3VL1TtqFlR1lTqz2n3097Hcc9+Y+
AqCH2/Trqs95Or1Wxub/YE40FmrLifM+7g9Ck3XNBx+VNnI2iuV1kMJ+HEmhYn++um2vP3wy3YNs
LMuRHCx99PBg3jZeyQftffKzrTXAxCjbF7fS3Xa/raxLjUA2meLCJ0nWDQfPSw/fmT8OdwxPC64e
1AQuOZgnwUB9C7VqWjYTSy4RiElX9qkyCbO4uzfTexC3wxfPQwQgXdXXL3Zs18XtpDc5R0dcfsVI
Ak9xXEK00sbQoxaR5fxRknoBGctcHJ+DpAz6vBsEzwIOciIF3RoBETdN73Oe7QdnxO7PeqVkATcs
YoxKnzY0+g+J2TlfAKv7JcM8ZJoCiQe0sUV/XP+N2knx0x8AKDLtO4N3R0uI6h+isRogtdx1mo68
qd0aDg19ZQH1o/rzwvtEYqqCYEgBm4SAv+cyLoK5bqa8D6UPveC17Ay7IbP6LNkixJNKVlvfEfKs
zqGrZvrDDu912WO7K1Rdtf1bX3b4l1peLqPDwFukUAj+o6qwX11UU6qOL4Jsyiv9MfRsBabzgRct
VAoPS8WmlHP+0UtmyIdj2Q60hWRhEC5wX2jRdN1hgmH1P0inyZRLNE6q2l6seR8p9d/edVXJi477
vgDlR567svv8CaOxdnMo4qDOUBJ6dtbbZfQ7CHbCF3aI63yvJOb6sUvqUzSE0UPv6/kvn6r1ZU/H
NBWSHdS+eCKiPjhCQgk5RcmVfIxad15RGLbj8gdJNQs7gnH3cYyM+b5wO41ZU1rb/cEovheOaO0/
pJDrh4NsrfqsLTv+pjGX+Knb9+t8CVfDMBsMqnMzbpS2x6RLrGDmDRshWAoVKUCWLEcGhZFIJvaD
MvowwQFqo9zNo8R1KqfyZen9qrk7EHSEWeRveiChKvLWzOqawD011mRzAKzOuubSkIILa94n9vkI
Qyi+2emXJ0M0kKTVqlxGrlDU+EFa2pGGLZiThFDGct/Li3ZnFE8E67BATDEDSdfGrXfHDoR1beVu
DzKelTSfLg3o38n0rfdEyicCEcedGie3FwO2Cha7RmkV7PbEKC72+kfdNLH1y7A/VecRTKzPuELH
zUkhX4S+44AMthyNKnDejvQoyjWSZZX55FBFpzUC8sy0DkJ90c6MCjzsXMORjUqu4pqeOE7GcLB/
J4hav9pAuT0voVyCs8MOEt3+JWdze3A7vkGlUgQ4W2XMv5QVT2qENvY3ahs1AmUsT23qW1Are7QM
n22JtuyRkNuqPnla7D+6Ts1Npps29E4+qxksjRByPa/rvPMISKLOuVsszutz15CP++ADfVkn1q9I
pS5sVnRmxgLEbMHw7AueFcvKpd7me0+tVDCIkudAHHd8vJYl/9v6MFzPcaNKnwmk6QwPHMufH8Kd
Ly8bZLO9qgE1J7BQMHtpMt9k9RasrjgFpWmrZ9PD++fh6vnrKeSMiP650RR9YIEt99MOhRld2yRe
/njc18AfgwsgN4UUWqU2eC2ZeEOFWsXMYsgYnuZHZ7Lb+9ZZ/FNnbfoxmWqHMAGOhKeR3oF3JJJL
WJgeCwOiwHjxHlekD5q12fNeJ6qAq2yWJI1eS6n978Esk+fBl0eXQ/UPunC2QLxh+vOG+wr5B9WQ
XW1Dj8WldVkTCaoS7qNrFxGMIyuN334ca6XM+9COYXcxvOMnLKAdoW0hgpgzddnTA/4fpC5ywxFx
04m0kmMbNxqHeliFOSpPXaW+Vj6zrgnYiyNvwV5uUbdHXDTplBBJSakA0cgszWRbVv9W0yXHOcJj
dOQtXct/UcWiBa6BthXMhm9OGu81Tat1eSW8Vk3F5u3N+7GEXGs3MvPbcVSs7XCqN/l4VSs7U1vT
/NwtUN805BxG6Fr+6ocleoCn3l+Rohz/4YGK8BWAcgPQIHIlraTuhvFha3x0L0JvfrE2QfuxTg4o
jOYkzG1Et0c6Qex8Qyez/t03lJMsBm304oX1VqaiJo7sBulP92u1x9elHpPvI4zxEz0u/deSrCxT
S+2rayu74KVxt+15nJ310568hKEj2fSz5MWB809B/6OVDPVGBeueqmn2vwbDnYpsi1y3rgqG+0Ea
m7kL213uJ/b+KAcbJpGzZAgisZOVPoTmr7OCu0/bTZyvguFTxWw/R9sz1/QwXm4V2pmM/b244cZF
s4by1O1iOhsnEl/T3nt3qgzCu2W1xfviLM595S8WLKrPShSIqc6TEaYvWNxHBJRrwRqtX5Ge/lcL
VDVklCepaEkisnqHyYIkJoQsQ2kufZ38xm9HpEd7o58mebajST2jgwvfbzf0uXNh9Kydl62N31yE
V6lzLOKHagL/dv3DTwnehV8OZP8TIW/yBPV7SpL+VfSxC7vJWZuNiX9qt2O5r8h2EPZKN3D8Nawa
JYI47kckiil/uoNihfvDMi3j93ImJDNrJoQ4+r2ZLNYrkj3XTMXTNuYo5cL3+NYlVQTR4mWCXfMx
qMMIjfik5v/C0LjhqXP66NEsvbzTS7hUIL+zRAkfj2hHmu0JnzpXN5ABau9YrMvJjNu4FnXbHYTX
TE6UhXEXfCrXWK8Gw+fHHGMKqcdqfh4tUf2n0YszWpHa8DscfPvHykLxy5ot/7uwBucZMnt8sZd+
uMrK0ktu1513qjgrHpxxG4oEHPoeUp8peT3c4R+lkBU6m3Gv09ifwmJFOAT97iZPhwpuQqNNFcCs
/S+nc48j7ROnvfbQxecYjTR8GdnoH6E44t+KU//qwpb+SwYER9GTA00i0fKvQNbMOfKEUGJ/JKFS
vFeOYoqPpbwHKcOmPlRmenNLZf8OcJ4UjAFwt5sErkuM+9OafaSipnOLdZn995h75dLprYHNINCV
kfyt4tx+ISGWH2XNkfunSW6miz2o0PsFx5Vnbg956IoFqXvSOCe4tegDFdfwwIg8ckejSn9xOr//
weEcwdyV7tW2CPhEA3GUY4Y10T7vOu7vbYEyG92QJWBXnGH/4/lW/bqH+HL6prWeItHt30w7u3vq
LdI9bRiDfllb6f1s9Cx3DBfzccewZm1YR/zyjayA4edOfA+iYcdvvua69Pj5VdkAjcjN/QUgoL6F
iD8Rqxwh19w+9vycFn78BQU4kf/M2FVy5wy+BRSZuPL2GCGk5ogrbAOb5n6rRvwxkxiaQo/Se0RM
Od0r5JH3LvqNVEXCPO/khNUZ8jzHygMtEELGNY+6nj2yACkcX5KpOyD0ARDfy2ppXjs4b6SltrWD
Nldj9Ws9SrHir0JBpIw1/levS5UvIV7vNFRBwtIQUHWaOm190CdNjPhjwhj5ZHBcKFDezXxJB9wE
bgUZoufH5p3mknHNHenOW5OHPVEDV7Shy/bbNjtkeLoat5YXxhHHf/WU3bhX9jAwIpNY1vo1DlLb
KeCa/eHVcgkRjKPn+1luyOAvnaz08HeuJ9E+RwDu8/3QOq7LqheXc8HGYgJwLqv7jgYy6FGldMIZ
CgQmus3l0k+GNUqEDplDZpqrOtuN6IKRt6U794rRozvu2DIUCr5bhyZun32MNWeCPyKmZ8+0aBCe
5dGrdyusEdplUPeNOTWRLKMXFZex+1gNyKKLIKjiO9ww5j8SrJshq49hrS81W8D4IgbGhROCoH23
T/XsDLF5Gq1QRtNpYcNoq/MSgdI1aSy3acN2l+BVe5MSRe7GiadM/FPAOYQsR/DvuBq86ThwKgRo
lZezNyPkaHDKGRo/xwO6oUAcG6NcUKaUOIMt1BP2Qz8iXKQbDhaGjXa0W3eZ0HXDJ8lsR123V7mn
w9p5EpBL8cUdFlXyScLfyL882FzwU22ks6k7t6RU48ewmM06oz5r1JrGG/pdj6G9XCm2suMlPhbK
wtiT7VMUN7r6vtIB732LV6Iln1DCzCs4xuLZHSWe2AbeQ6dfxd2Guy6CB2HWvvqoBBLW2F3rzK/c
knDyHi1m0SD06x5qP1JlzvtuFhvizI33T76LGul9qPffK6Za+/sx83T8tUT2sLMTHC1wX1ot1WD/
JL7KJV3GMK12r+GqnPlpgsR177BLj+6ZlIwZdbw/w8dwDXQTZqi9H5qncILGQwe52F7hw9ZE534s
hfoXhqJbIGdQHb/hZCjFj9FbHahn7bqgIt4umVG3ZnKap33A6QpWTguMmzWYj8qz2cMdYo3FjOPC
sy3FsDsgOM2rmEijexuxRmnweMRec7Jcr/E+a9VE1iMk58HXOy/WcjyVsFrxd9wsmApsUY/k2Zox
aV965MKUnJPsU15aY0dlSvT7Ye6GA1Pe85I0SwnBH3nsFMbil9Ypn1ZcXax4PXZET/ailJtv3oQS
GbhxDNpnCjd4CpvYRkYhwikA+KFkbJ6frXoD/0grS3ZVQuC9aoPgzDtMootjRx3yZOzHa3+HX32F
MY5m6PM01GNVkd7E2hx82n28Or/9lj7iotMKo0qBfXgqoTlxQN3ygco5Wc9jxeRTTLxE18l7RdH6
2TuowfTueKDHjNZrMwMQCXfyvF+TbXGNREtnuVZ2k8kz8VoYtuRGQFbJ0Iq5Jtgfyg24NsXOao15
yfcZrSj+bghI5lliQoMBDF86H609evIlQCXUPpdODBcuQSbmf2sUBOLKsBnNWJRq9Npogvy2ujoq
cbYzBIWyfiM0Ked/sxyD5U64oLQFyt665KKtDnleo1UPD8QpWAkQOx3qFyV3sd1boizL3IkQgWaJ
9j3/F1ZTvy0Iudf6pUXDZJ0WYMDmkb8tg/SIYnAxLMew1rVgEwcCrKQprMqdQq5Sl2id3O5q7eZO
23Pxn2Jg7uoHg6KSAs7b2j37GiSyWfWJM8WFNZibqLHuaaTdYh4DtDVAZnfEqHNmhAJRO5POrnsW
OrHO976/JRNE66JaP5eRbx0KiEQdzpu1wznALLGJv4UGcwiCW8fbHrlgVX3hPAj1u94HStVwM/Dn
N0oYLcE+Y/a610iDtpsU+WgzbnYh/uEBVO2pGh0v4DGHlXUkfi5ow/MhyXjPq3KaouBSBoTVvo1y
/D+nsNfTFb7V90zqVTawfxEDBctnFbVt+2ty2op71SmFjfM5st1594lj3I1ln4le2Q64UbxFw3zu
+UiO6SNUgPQ/bQwr7gEyy33/MsbB0ofvbulhYk5rqhPC3GnWuGGNqmQfX8VUiX8bj5Iks/qtTU5B
pTaF+noytjmXu9fpBzLI8b8a1qjtJTpGDu+G8JnXSG8OW5DXDXume7J7uDMWz13+jESrO1gUA5iF
8NSM1Hw8r8k4d0MGDGq1D1HQWf7PyIzUddJDtIqTmALqFtKJD7G28aTju7uToZ+UD0MUOgARPa13
/tWK560vPB6YPGnRMib3B6j/eIdcYYW0lq4YH6U7dd014oiFwdEwHGOKdEAnXExGO6dQAMdeem+n
DBFTjDdXPzyroyweYDKx3MvmHJPnvM8bD9y/deSN9Q/REdfloUFt91ClcI1mQcFEvZRIt6ULUQS1
Cl3Q7oBjFMEGqOCyO+pFXRcvAZ0qNIVL04NQDi4bgpC6aMkWglCbVxFDTou0j/cRoTE0YJ8e1twk
v2eSAZcKRN6qm5qEQEKxT/7c+totSOQPve05DlZh7rBVT+IPpghYDt6FZ71OE1DngxMjoK7zyapY
0ga9r+U33NqKRgENVFGmGIQRNY8uJdb3PWbuDp7IVEGFQ7S09vPM2PpfYEKprr4qSZywtnCFJolk
Mr0Zu07mz9pCSuDzXOuS6QoLpCxwSFixccby4ZcsNx2fU53X8f84Oo8lx3EgiH4RI+jNVaJsq72f
C6PNDD0JGgAEv36f9raXnu2WSKAqK/OVZsRJrTOE2yWP6/pAhy5CPE9B2/w00MKKhxCyRfsPp+RQ
/PP0de3mZprhj+Nqx8BmKNFKeyCtNQQENwkOeqnl5m2ABluq/I1cQ1OdJNbU/j7Eg1A8Ng5hq/1a
+VF30qaaqYFWME/NySuppZZNRJSQXGe8BjZjY+x1X6qbuZTg6c3UPEpPolX7RsxWRWB8Tow6FIHt
5H1aKQYER7KbDOKz62K1G1vWYbcb2tH5a7qmqR+x5geTwpfKu3du8XCdKxd1lPqcDPBHL5M4+8GZ
LrW1aSQu6nTACRbFaZiJSHzbS52t5mjyPJJvQQe0otsULvSmTQ6aBJALgxzU+1jldQCvN4hpshZ3
CaN0aHOl9iIp4+GzHVHYiUTazvKOzUJ1BCy4f5wXD1sNN5Pll/2Ydj6WszvhmphRl3Hs/GBDAMMB
4wttISA5dbbn9udgVSjmjKjiwWKuqGZGnvvGra5mMeaiHkN0G7y34y5jdcgomOSxj6jxK0rAqrY+
V/QN3KyEa5J3X/ZQGrZoktm8bGTkV80vdX2OWRfGLK1KwBA2uxhvjgZQHCisT8x9pLet8GtTcTE4
7R5yTFfmLcf3BZjC4rpO+9gK/R/ul4GzkWAZPNWsRMVWBRSAcuMNQTbsy6R0hzuylla5i2cj/N8s
siM1bX279fW+AtFVUZPgWV74BfNw/EKxYq+vD96q2jqWjwy0IW5HANcEjYu3Oy8tIAIyZoxh2WqG
Hjd1SrCNOuum4Fou5+LVitSC0T6QZdXCipyj4t+ccZzhEs2XRr+QuY7NIXchEWBQn5ccqjgFonMN
jpFmxCBIS+I6wuu+zdpl2k5Fo6gl5Kh4QULugegFsL2uLhhsiHJX6uoJGCNZtseylza+E5ZpgGiY
p9ozL/7MarrrfCIUN2SJwTtYUWWqhSKS8NYfACLjeBgCwmfHOVmafuZJFtbyDFeCsd1emAk1xgSK
ZNGho+opUhafuo7ZWxpX8aGOc7pcvmodHNpAhjgoMS+5HmGyackwxfcmJ12nM7cJLnzuq7mTS+GJ
vT8rlXwTROXESu14nll+kpeueREsqP3EAeZ/Ct9ZuMUEhqLyUskABXCHtRQcQ+BKp7hx3M4i9cVz
Xo14RmaEp5S1Qs16mYvRnd4pP6fh3dVksFnry1WlL41tkfqkEIvG1EgS482J572b4tRQVRGlVREX
qEULpeb4xa7JV8SHwapljmM0q1Z2RzUdYPBYJMu0H+rJzM+u185aYyjVReczcRA4Nk9kvKQ7HSfC
ftUMm2iV/b0T8WZ3aPvTyiMsRsgLz/jureJhpWc2f2pcKdZXwHa55bvO2al46jlYyxV3qe0kX3ys
vTmYMcQDRWJyqfLUbsW8YLEbYvpoW/lm/QFSRryJYk35Lm9qlOALZwJWlJa3CeaZrp/ncFDWsAF8
4VsJI0ec2dzeXLjhcFnhFE/jDo0x6jtMDZMKvdQPFsbVR59SvHpleUKPmxyLQ7D8Jms+mh90AHv+
YVoXuk+S2Gr0r5C1dv/ayzCpesMk1G/c2wb3tJ52md2p7jDY5cT7PelERTGXVK7nIHWWHozENsLo
SaKlseeyOTSI/LAYXILsx95S7JSKRGPc9z5XjrqBYzrMT3Un4uBuHKysexqZq1YfQ4+da1/oNRF3
NiO4cONZfsWSHVr78itA8c9OAZZp7hFuUSdV7Lkut3bhsz3RYe7jv66I/uGTbahZQZ543fVfYLB9
WZSJvfFqmzSs0xq5Qphy9p7y25sst9fmPQiaIHkix0Zonz65drvUEZzIxySrQuc4IGv5u6jnBLqZ
eS6GA4QnD3ePsCEFxwULKFKzEDQ/g++w9ZUssNKDBKVUC4eSGXzvAS/O6h9DJ0wQPWHcSDkfxjjB
LMOsW6+kdwITlWfFAxaGKcGBqD0xixrcFdi0j5wj87W0di0Tm2DmzsVBNqSs5yiwfPVBbI3fQGLa
Rm51zmiYqn6wKEWFdrrFSleGV/+3agsZZDy+FeHLDYseWaO0waHpWX+1RzkiWP8YZssB66Qu74KB
uA2bqFev2OfNlAfH2b+GlWFP0Fucp2Ul2EU4vZdXS2pI+vqWb802dMVOK/AB6HxwT8SvO3/frVY7
U3y0K8n/ntRafEsN1jkPiqScGXdk8G0yApys8nauhrDbF8MiA4F9JLHDL0r1AngY0V9asqkNuy1z
bXZb0oNKaX3SQAQLTzSOpWXr+9jZpxS7ZQ6iuyS8oapLshRlR1TU62bzb8zKsr4dag6sU7Ew17jp
8P8SDOTOUuBJasdJpy6MCwTEKu+qs2Q8WgEmWjnM2JM2IGzDiBmK/coPJo+qCM14mOBaTS8jrpHr
+dZ7UfjWGtr3v9ASYvEqw64hwJW5S0TkrmNu+kaIxgZfEuKffVN94o37oeyS/hOfgKF7pri3yx8t
bCUeMTtaFHLEEnmNsVy46tEy4IoZnjnFmmKxbNrHuJVX34ozOJT/YyxJSaqw0Va0SfohG8JL0TcY
6sccL8d+nSslDwa2S7nzIV0EgBlGTBeXOo8Q7hJ/Wdrn3vdFci/qlZGjniV/q46p3pyUlWtSf+iC
j1dQ+wScvYe2Qmc6Nwji9S7gs0+Sbb3kiX/Io3j8nK4EAHKdicE/ojxHf8VyBtl4RuZjyhSgN9kH
6mn2/F0iQfrvTxb7JYI8Xj9Bze8ybKjeVpAEmooNw2xNYR/i4sSslhEexCAhrM8GgOn8wjxq7l4Z
FDMU3fRyKvQt9gO9Xv/H6Ka9TkibuN2MjF06SWfGe6cY8zramaR3UJ6z2WMfCBZWciyqsz2C7IM7
mzvuzZ5JlDWT6cBi2deTImacFD49QVUHU4tn2MM7UCFslXdZ4g/WlhDoPH4tZlrFEa92X27zMoR6
EFPuYC8qcw31k+UyMgjizYIgz3RlSOJlvPULr0leF9EnOHl9Edv+huOrGOg/XAA9G7SxJSD/Eg/8
yjHJ0rQk9xa/rh3xeuKVZcaxtiudilVJY9DPZMj7IbIIlQW5061pb2dN7N/ljkvlcar9gaXO4dC7
RjxgvJFF8ERj5bFemsWpkf9SJbanT8vYQJnWfL4TeWCTRAhNVentIeHZ7mPTduX8GBhk79cZYILz
YcdMPvcZdJLmhvww0FZlqz7ONmERZCE8hUjEd1rOdXuuy6knFpqXfjyVh8L4mlWHowdev8KWawrc
tf11qSgDcbdqae2DDuPinz6Rgg+jcJyzjhOrvCcFJ2gFx55SJu0IgnQHSwmmwhsciQT70jAvmP4z
riuAE7RYLwqCHfUY0bYSJcjGdcfYF/k0xrdPH2aVoT/uADmp5B5Rty2PnDaMoRD8LDf+7AVV74cZ
BxfZkE8Prz/hQyQxkr+O/yotQ7m8WUKm6RuYi+jKzIEim1+Z1qs6KQKnflpxTw3Vtsw7BM2ILUvu
U5NhT5q3UVfl6+cM/wL6G0ugekwKGL0zHi3P76TaJQO+UtyABUL3DkIQVrnWVvH0sDKKQvQn1ZTg
O7MkcMvI5BjMwVE05dEt57ktbq+sm3HXjKvBvjTRhnX3NaKAXZ7ktS4rKSQIAnapVHOPMQnDZijj
/BxqRe93J3RCRAGXfTDLf3TCJCS3jHqudqsurJrledQOHLA9S9Od7oau39h/12lIBm8jk7Fwrb3r
L7VkK5Ds+UTXlcFDSkY3M4+NKOz2CapLHOpTtHq+aM4kTebqjlBOte9pvuu/COgoTMyqcN7NRE8h
iLiOfHF0KGlfxax/FkJh3Jf5qp/QJeLoYPd9+VvkmFA36xJIL0J2tSer3awcX97eksn67vNS/GYK
ThNrgmCKbWgpvZvaX0b9j/Leecj9rmSKKYvESQNJRInQ0+DeLxMa1b6xsqI+WUhO+7YxhUc6c5ke
lXP1cmBWVtEfB021By+i4chgF8JNqQkpV88jWMHuruAWrr8VWU7boStPCoXo5E6efuWcjWJvY4d9
aN5GZagwNrRKTrPvkeauXlRXrneTIJNISnEd1dYZnYnGx1fXjoApBQuWyQBhoS0GHEvuQq4crzVW
+f3EFQ8PI8qn6JGLx/5umgLXN0Ef76yDqOgPOJxpzBU8MJdntKej3craJfVekPvKEHtK5ulea1Y3
ZVDX/VVuB+g+whv1glvHw90A69T9mNqYXRpNj9nsGEgx1Ocq7jwHxHnSurtumip5KbEvDo8BO8+8
d1y3s/+et75077MYMePGYgPpeFPiNAAN04StO74jYfrBCShWcxbTsKC3h12SYLiB5XpIsgJaLn+s
VZ+qJstmnKh5H3rf2PO60d6OFTS4E0acqNoX3kpeK3TsxLqbykahdreGjmfDnDde34o6aPUt7iFA
EPp/JDwk6eLBxx86bOJmTtZz0lrh/GlxW8Yz5SKiJqpKV/D/YMmNI/G5AdlS+E6YzzFTUEPOE8i7
8ljbaK3IjP1clh0ibNJGy44vbklaYhFYJZjp9U2b1NvAX2s8XzDYUEjx5madevcQTH0sZzH6vVNP
ln9DGRXaNzkGPHljEYHyMYfWfS3f/SAYrLOd4MxHfg8WF+tbMqnx6CLiB19WMsCAY0tCoE9zXZM0
FUlf3+M0XToqLi+qd04wUjBQ12hOlRgPF2AXyDE1Pvcw4ZwqHf5luhpcyVW7+GIXN90S7htUav/Z
hXxIcLAi1CpSzCHzF03zotOYLpwQaaXN82JV1byXrvYgLOX4I+/cQa/9NZgRPrAtXKld0+a5xtxQ
FdWDznTipTY3enFnGnMNIOjqT0lG5y7Hj0gKz8HzvAubwDwNFcbqi2dB4bpZOCIZatWje27IL1Ei
U3Qgla8RMalHRDoSnGCabO8wuKSlcZujmD+MXp2dGo484kgSa/w9d085bWIOsvh49bz4GxATwuFJ
iAmL+TIMCTUBMpnvcczW3o+GKZGTFvXZ+GdhZzUjQS41TDiN4aMVAzRiv8FRMsIFnLsATUxQ9bKF
ZKpGo3fs1mULQW7T7nMyah/y7LYa7VlBr7CshPq6d/5xnjY4kgaCc213zkscrP6B8FjB5BU1bN1N
i8l9ZE23/Y4X44ppu8RD/wm4k/BwGck2vi4znK2EhxQFg4QY4VaBm1EU6syWxYYvPXOnBBx80EUh
uPa+sPrjCpvFPALuIEFFbz2ZV1PgKwZH01W+ue/72vs3eF7/lxyoHRySIM7vwGzW664qJVWV3dGj
0CrTEuIJn9h/TBKsnD8CvKtqn1NsnaK8BBM9Z1YDdGItPX43SApXzboN53qfYVx5wgtfEdgiOXyB
G9iTGMeo7ez5O7wn4l3dl+O4dXms+HLafTOOAZoCWEb2yFKkWGf+8WVfWdFaPotg+T/GRTl2zmw2
vqZgDhj50rTy4qIrhQwrdPHjNaF6iTjhfizXj82lHOZovJt7e3jlL5r8z7ytJ/kdFEhAiNpz3R2d
Uo39qWhGJqNDL/Jsx/wYJkqeTIQRHEMAnqlIX+8EhAl850XZykcXH7s5WkjT4Eucps4vPFrdN8uK
m3C/jmX2JJECvVT4VNc7UJ04Fgd8oRK5ICjiFC46fuqcdRdYWMbJtrsvU89BvuXhpioqaQ2HncvO
hfq77hpIUghb2dQQiu4Ct3JTm6kyzvQEMyUps6FR4RH+cA50I64oC4kQCF4ks2OdWC+2TGKGNl0U
Gvkfq/TFcnIHMCEPtp1n5oqGYoMq/m3RRIAaBocCcx1wsW4qe2ICt0nI2lU7WZcWtjNYcMFdzoTx
L3qdFfxKcKYf4+SU1TNzYOwfEePmO+aD0GHjVbPMsMi45fPBNtYRlTP+RXpqzokFposohl8IwutR
9JjTi1f7cNIAWch8OgCWYQC3QANY9bxtRth1wFkIUGOeJaRx75FsRQbMhhLgQL0yYedeFe5WMeUf
XsmLjocM0dtQYtUgNSATCvsug5VTnfokwFWcefkanIeE1585vBPf57bq+u28MF85oxiqhopKwOZT
vYO3UXDRpEQ7ZwGAwOg7F0um2vZwvxy8UnH0rGnHxH7kgflnQVC90gd6ILcZhlR7n9RZmx2KKbZP
rWgG/4JkSaZyqq+oF1qr4qVG8gH0R7fgbiGvxgfDgBF5P2gcUt8Wewpvhy4a7m02IDdbdn51v5oH
h5msYsV3iIrHdggG7BabSVoGtxun7JwQRWQWc1p3Uc2iYpVM0ZFKgMGo0rWNz4zxEQus9Do+cRrg
4F3LYlpS+EUrBksmz15yMPOw3nURO6fnTPvNIbxOxEOGNtEhXMQEpjUhEFDe9Ozl8r19xxdVHxmD
5DTJ9FrObrCmIBrPsUB2cd4cYQXzsCNQWOAFIF7S/tEydKpLPRHZPVC1tTMbVsPs1zBhu8mkE4vD
rCsQdx5pg48CMziDUnrmtxCWB60f5ROLMELuCeu4uOM8f6mG/MyBSnPt0rwKOAqR5YmB53Xo8opR
O/s3OfBCe7cidJkv8CcM9b8ZQHbEp+2sLRoogyKz2XtKFDfOMUkM8Y3NT0btC5M3wU0TDRwZWEM4
wctHR5qWcaZTlE6OgagvssUYzMt53r41U7Ie+8mR+UdjrxksRRcoktqXo+lG4hXYc1OpQyAUk+s4
3sb1VHIHVlcyTRqwiezx3jIzsiwLlFDs8L5hvR5ZmUTKtCYgzfW14qlfZvlRLk6zQAbqlzr1oIQl
O+b+oHpH7YLM4Qk520Qwx6NiQeVdbMpoSaPWKLbGFEqWzhP7RlT9uwzDwAQhiwXgHgAzjveOc4o9
BzuX1qg/uWMEXmru+uRzYPKS7JDkUMHLRrjyKNqZaHic5fJM+iyIf2ID6uGDM94UF0ATYwoizMRM
U+RyKvkoEUbauKvf8WeUv24dslmaWzQwzB8GfU8Pv3QvDaC5f5Mk80cWWTQgB1yWFm7KqZvqNh1K
jZGYWJDJLz7+T+ScSoP5cFv8OScXcjysk7I1zUHXyRLsTT825rl02QrKIDWJxXkAZlpgEHKz4RCP
bUC6ViDrbqoVHy1aMNDXGkmSicZR6GLBhBUDlMjxz1d7DDt0m5FemsfQqo1Iy9mtxX4pXAkEpam5
O/M40fJ2EZU4C551AmbRah1acd2YJ7vBfsyGyop3lRfIyzqsDubvlTf7psFOSkq6H+Sp8ojfp7kr
a1z/psQLmmUOI9ANW1wE7sI5mi4LwXM6qNUaL10+EJzrFAXby8iAvji4ikZmE5mgCv60MzGrTY3g
/8sVmz/EE6n7A3mx6tHSlg/74DosQncelxEzEzN4awO7g9mUdpbgTxReYyo8K3TuRAshrAykS1Pj
DMXDCJSAn1cqf5/YGKdTwhRO8wedXXob3IDrHSSjOd+iHkWYTFHuYHE1Ab7xJHJ9nLwzuaK9Qwhb
bGOjrD/hZM0L1gqHFk5WYNyI2s/fi1GktK6IBhxJIYvaWBNHoLwt6ZUdVgG+Ln00A/5wPLxWoIv1
nxBltbxvKjuXxJRhiFPzze04P/Tj6BJ0J2xUHQo7pI6VliKDwPaujjnCyj6RcZnIDiwJ9Ggydm15
GHtPyNuBSlceh1rn36riEEZZtZeX3Cjt7aRZQTiVTO8GwqKUwxsQ2vawbVj7coQWrlDri0q+JHkZ
hPvW01rudaWHnyKh0L42xfNTV1mB2HrSImFH/+BB08E7q8kPr/57g7O/2dW18erNUlQ8xH7Dxb+h
k9cfSS6iLm26zqtSQA+KWZdw40O39iUpQFFe2tw0rzOYCZyRXVf/wV2YNzcCAO6b48LOuQFZ5D0y
52/ewOqsTPPcfDrHsZKkyjHi4HtbjSZBmS2r19zhT4v/MlHNo5MP6k2f8df1w10SBt1JTgIjKZCI
5JWwNSR11RClxnlVCXPntzmx+rJmBFcoVXk7hgpyh6XQEAobZIOkw6YncUV1ZTh6gRclf0OlWqP3
Pv282lciYPKQuUC494KtBNkW8ERyrjOMLCnhxFofa+WFJ6iI86Fr1EziQBcJdm1NcXJHoLK1d2Vv
LJLcgoUVJOBwort4bA8lwXFkLrx2dH6rqTl76sgO98DI1lcnq1zrtugZVl255yNBROgAvMAZjGw9
l5/MX20eWSNUEt01YZVZT4ymmB7FSzDOZzscvOm0DHkz7kvc39amspLkzzJk4CcaKj6Iu4tLBiuc
ltw+Eomk+006BiIvQx0HDN2tJQo+CJhXMbfHhGHCrkE1p5OMnKzHN27wMYWeiZgbrlHXtanIwGlD
Gs9n+em4Ce3GJpuK+VWx+Avt15nHVM5WVD41V4fwZu4Sa7ivRxZFHeaGjYSnlXbcHObKjkCDqQHj
zjrU9LPThHaxXTHa0TiyPHe8SBV33c8E5eBez3Tdl2yEE9t3NA4ot4UPG3wzT1XYXVD4gYnBtlMD
rgmbw18bYo9pv67VY+1HzU/G3/g8VTQ75Pr5IBEtlXqBCTqPCI7Nyvw3MpD2AZ0zHhABJnBPdBFS
eC7qLi2jNRbH0ODZ4lirE+c8Rkl0XibjvQVx2d6xoxiYjoOl7a2wXShcfuSCJ0XEXJ4N5RPMF0Ll
0y2uSWbm+YKDkyC6dPrUKawu+lo1KzHOrBiMi0M50ZPTZaINpwJmHclhCxIiKBSOm2omj7F1fYCu
mwgEziuzW77gynQZ50KhlnkfdzZufoyAoY3Hsi3fFYTdYscJGNxqcvb1dtANA2xdMoM44EWl8ARi
6FPVbooAGfuwdCjPu4S639yCiSX/5vOByvMcWU7+FDKJck9LxIjlSIKg+mxYlBO8OchrJ4kWn7Hp
g5X2tzxa3npjCam+y4GJ46YtqPG2q9eWxRn49Njid9D1twis+qGd7BoTXuhCjOO7o9+pI7N4Fzew
CQnRtaCOkAvT5hNu8vyvcg0nYzTkMvySFWLZFj+jGnZVBetwa7V1V6cs25x1Csy9DXYSKealJbsU
HEst6omxcZk3j8jVOnofIlTHt8Yu3PhRz7w2aU2nOJ9FNVqfk+U24SGiuvDOzoqOvGVsFBdbNh5k
ZCZKf31Sml5yCzORyGynsZxthnhYFLqdmbBLC9Dt0Qbzc2PecR457gXvrbuc4JfYf/u6TPyzG8Su
/UF+VT71c5Pp81S2KiIC4TgTfFd8uQ+0JU32IsgjZFuFT33ZjeBgnxacgD3TBjmdkgq5/bkHyMsu
DU8Gh7qb4H9T2gNYIo5QYYr4xKEWBrcxpN1yo2K8nmwNY8nCsU4wXZK0q5J6P9kxfrCEyczWhwu9
AzLOyk1Z+pb3MGq2CF4y4+INBQQoly0DMBTFVifLY2FylnZRtc9qa7wyAG8xOn2+7XOn1ZtWZC2u
7ADMHfaUoSDZQz0AAXHMvL9+j1pwa2O6egewV9mHjJlExFfuzk+B5n5Kw6J3V5aHiGr+DWChMeVL
EGVg0fJh71ogz/hqptJBVVmnPkjLignzpRjQ9Nyglf5HNA/S+44pPE8TCxFQANlCU/+A9/GmLTVO
T6wg8mEsL9mcnFEZHDr6tRWXcmZJdEoMLgOr2tNQbQsWOzDRrKbxs/OdglF9PwYByeFo+E7qDibE
uPpjyTBqxuwPvnf9tTKP5gEMtP+7tqQzbnMtDfOtuM6Q/3u6mWGSLl0aXXC/YYMHlRrkXQwDamws
GtZOAaODuhnRrDd+M92zSwWthpltHm2DWhvApRN7HEcs5yNgpJq9InRY/ZUxiA/qiBMiQw+TmCWc
EtweUycRTlt203YD4o3jvlKsh5D3vQ6QWF0DYvGKQG5cbqR/jsFQDgx37H9YEJCzpIJuglM4Q6Lb
2CqbH0h5Si5u7sYCTmSsXzQOkx8Q79AZklJpQ9dggwOzPYXLOTDBcnSoixccl7CGtwOYpscJ5yo2
wQZkymbALOSlICDlZ1GvIERrRCtWq/htWN2WawQpIxIWKEArUP3HOjFrvzqLIlhSun1qViMPPDHw
d2AcWI8DdpmMWq0azl6S2MQoA8vtUFel/89LbBQNy/OafWlq6xtrPQavYEyqe7kIhvIZ5C6B8NuM
b5gs4MFGFbvGkEHdaVuLq1zsEHG4xkPAhaaJt7hvwi3s56lVfbdjFo33upatyzeh1PKLRtK+BgT/
AghcTGk2butJNuwgmsCgArTXQn0LA2Kp7frZ10PzvYZuATyU+QzL8FqfFFs2zxmiXR2GiOfIqhvH
i9unQuNb3TQary1/mgp/DAjVI19ayDYcqB0DubeytPZ2EQr2f5urz7atC/EwtMLNCXSWaA243Gb2
l5gE7i4bYddm69CZvcguHB64NRt4hEEOH601HYvrQwzXb60NUZsCsl/fZRvi/+PNbIttpML4vnQU
NQJNtiQI6Vqm2UjHxR8KWLMHr5MRqttnJF3iLTubW4fmoEL8xvcv3tTkrl8wA6qIgCbG6ZxZITD5
QBX/rq0xiPrVXp6jqA6gt+GzooLj86Zcy5E9TcdaD7+XFrk2Qy7ZZoPG/eBGC2hd8Lzx5uq0PLBm
pkvI1I6E2SuEkHJb8T6fwNnFw5mrMpg2BRwL8rFFjLVVE3H51G6t8b9DfH1UtctIqemy+KchPAuz
JCTou49EGL85pkUzbyhfn5A3+U9MrNeFNeXEi2nNUkS7tY9ge0xA9tadG2fNY5k7xZeQV9BgWDNS
6wYPHvIoJp4u4DfZXei05IcpHLhR+CC4pU2WUEdHebL026W8diFt11EgNW7Y57teeRN6X1UO+CjY
DfaKsZRBO/GXa/TaJONJObhC0hmPwV9rtfK/bP4ZXYb4sXvKwnZ9V5yDcptMTfSxLNZYMG8qy1fC
wPqjaQM3Jvbly/sYNpK97T0Nak/Z3Fqbki72OZmcDO02lKCCmF7T73sVbnU0CByI5Kjq4FxFU/+e
GAStc8aH94ODEG4I7Di6+7UuonOEg7XcNz00BOb/s9x1Movuw8BYcjcFbXFx24Uj2VuyqoDNEYh7
Rf3xY0pelz1hjMTasDPJbXewIpktKiYUSNAMflk/ENKCrmJh3iSDRXtpEIwwVZlDOb9OETmY+fwl
mI6lnLLHuvXAYCgPy2W6gCrut30/ayBUY2n7zUZ7rsvDYmv/TMLM+kpQnhLK76W+47NkZD2x8vHE
1Iu/gOxPLvcd25tor6ZF3PTUEn0aJx4u8+tK62cvY442bJjuOJSLgPkJtxOcJpuC9tM6F6+wMsAJ
AsTWe4UxKtrHE3B+YkDIJeNDM+KK3bBBibe3WwcgEwyY8/gmD8r4G2s7fm+vH4d/WmE6YCVIr2cW
e85wPH9WBxKKv2kdMcZ3VxoARjQeqx6/G+q0h4kfM0fnHjQob/nRYP8fCR+zUWEBRIRpiX0yWXnE
Vi2QEfAvqJlNrzZV7kcUGOT5vaGBDI7QUZlmMkwDN8wQmytnKOLlyKiZqFWvRnOsWIRQQdesixef
6Gx1ExTe8FWO4Rjv4sJpYCoPYfEtOJi+qEVZ0dXPfVLQXFNmpks3k1AdkSZ/k0SEa7ZtiyGa+zMl
nBef0IAF+doERy0f/xiM0r8oLqL2L+t4DA3tPLnddQXUeO1ioLa1dBMikcmfyMErlqLH5gHRMqYx
B1d0xcVrcRxvr8UchP5mIYRm8P+T4GzGqdquJXKDbAqHjL+X6S/G0T5FtSO65WLgmSeQ4l12x/Ph
9q3GMQSiVQ1PAQGLISTVE7Hbo8RrQXA5R545yXUcX2u74udYP2HEfbmghWyixoq/kgyIFVUZ8YJN
h926ftB5PbGBpc7q7wi1NTnKaI5frTHWBqthSJLGa3v5bzA++bAWWCRfjAWJly3QNPQ7sHzxeEim
oX/BsTgGGyl1Aqaii1p24+TjEr3ObDB80aC68RF4yWSOzuKBsc5ZomMOCUFqsQv6zm7TOZq9O8Y9
cuYoQHJlBxt2neFGO2M5f+dMWO2/FlZ1l1tiauDrEPQ+aG8JH3KN2PouSs3EufJsoU99HbcEwCGl
9c0WHatsviSjznlKu4J8MTWFyYnfbhyyftaFbTK8XBiko18lZ4h//ClWcym71UsAsUwBk+SsGoKb
KcZ9yRKlMqs2sx8IVklBcZrce3bbUwYKeP8r/M0ixATn1XWF+0Nrs2XiVsDiwhXSLjthN9kIpNut
PX3P0VK0fwNm3OPRR7Nl0YdE0N9ADcq7Z/LsvXlyqtA8GdyrqFSLinnB+xBYIc9qqYHAr5X7vCK8
F1zjiSpeQTkny3sxVaq/2M7surcFq7457uh/gCcQFchuJDY+1hm1ROF2UUgyibRx/f/sqRrvEREq
CEeiqsdUxF5IqRowXNkgs2fTfSxHY45D0483XO9cNWTttPpFDWOdUYD1CL+ByfCWyc4dX3NTddGt
rtkYmtqS3/i9kVXvf5Ai/Y+jM1uSE9ei6BcRAQIEvOY81DyXX4hy22YGIRACvv6uvG8dDrvtygTp
DHuv7UXPEShXPm3UyExcIWOhGyIJyzxyiHeU1tg70YUSdeEerDHZkWq8iLa1FezYefxMt2kQ8Q4/
yMGZgcI1Qu6YLpa5HZAemJFZPU/9O0YpwBdZrFPzwDagC/edYbz+bVbekZrvDGzvATlDXTzDF2M5
EkhTf6CX7OVm7Bf7mA8WolG7TivqUPCt0cmvQzVf2ef24qMb1DrtnFBLkklYeePhtqnrlf/YE8z+
WWO3GJ8GAu/UR+dLHhPGKEw8QsTYPPR/LCtdpERRgxJj9YYIeKhBZk8MpkWpQ1OC5WgDez7ANcPm
SF0H7dN2NYh8gmfCKHT87gPnwu+KCiP9joXM3RdQhhO4Lz91L0BodPRgEJ8MdzWb2iNjj7ZFgI9u
4YyrBGjP6jGQ/A17M2SRg+ZZOOdicmT5RsGIRh4Of63daduUeFje4ki3wRv+Lx96ICM43HtoIJ3t
ALACsyAWZBe0OcyAtwIZhDxS7rsnVBF1/MbejwwuD0llsVNyEU+WZn85hcAO7qzNvLc0qaLHwcEo
sK9MW1zC1mXsxroiA6dSNBRLycijT3jHVN/N/c1MIg1rs+fGYY1+GbHe4OXFKYLNYFqg8aAoHJ3z
ihwyx8HogiJ89IdMTz/+OtjlgQ0SKk0SvAv/V+WxsP3mnSrDPRpP1B50KiFXuKmRb/4iGR7NZcSk
gey2OtJTQyj9giGUIjfCELGJAu7mi2C+1d+3HYv7Tql0vO8TJ0EM6Ab5FGFGS7Cmajb3mA+gSOcJ
q+ARndS97yf9G/qm9oceNkp/En7MHxMNDDMrISqWKMXa/sPihuYdcqVgfTTPc56f5y7LnxFgr9lu
BHcwbA1UV2glbA7uGfRqdnJ8S0W97UV5O45CjFzb3mnELiyDvnlJFzV4h2Bt6FPHGdkquBS7LuR9
udFjGDdhfKiSlkFBGOcsIdppBt+RNn2yC9gn8dQVhe12E/ex8xEyzZVf4+i8Z5ht8FF0zjGIuCqC
lk94Qw6EiO9rGruJiY7fca1rvEWCkjVRTknmy7xiMB6rgs2k7lmmxUs0342CGGrKNMjlZG4kjVEr
zoW4u+9qV78vvVY3fNvquU8lg2LnXkNED54A5VfB0fC262O88MZ9dILyajN68OWAzCVTdSzHMPnO
8zj6G6MepiBYk+lP1ciGbIfBKHETA7avepQNYZtk7bQocdr5g74WOcdSTN5d0KKSItHL5hQjPS6t
U8rwEtc16ST52VMhMCHEEThI14KwhWOB++InQrOwvN6YBstjgt4UsmnPPnffLEVWbCWiwvJYu31B
tGfT/1cntdvRZzsKzSRBpv4po1jr9iH6/rs+YaO/Y6juWuaJSliIqji9kThX9eO09CHLI8go7gcE
HCh0wKlpAaeoEevdvJaweT0/UebUyEH1h8Vl3o4upxf1llRXzzlV+LZp0P0SJhfUgVFuiWJ09cGN
MDjtUjZgzyF1JABRUMfDgG7VFDyHi9Mun8H/w2XKfi5w2Qpi3u5R189nKqEgvxeiU190ps1wFJ4M
gSAMBh57JvJhh0NLYciBmHbwZWsPTkQmyIas3GU+NEOii3NTMGSEfOIlDDt5abrNKG00H1NWS82D
R4WwXsNQTuF+TCNxi/UoprI7iTAPnlIzBeo7LIiJJitkGcyRRW70kRIaBn2tZtWJIzsGwgZHnnSC
QjijpV0S4r1rIyqqQPaScjvJM6meg8Wrz4GsCweqrT+sB4/hmHqS0zr8TZC8sr1YlthrrkOXLTsj
buhrpkvrbnKY018Z1LLZcDq8DU8TNH5ybvBaPNUiVsXBo+C4BZd0ZfDVo5fHeD4Xzo/nu1jbWPIE
zR4hnvGL7QRsoj6xeVhfVpH1yXwUOJECCmzs+YKvw/os5f3Vca6omZCGNE1KqZlJhxUsDD0cn7oq
DxwnzhPiReVtuxGXdUKaXyWbfSyDaNq2OdsEhNXapzM1rfm1DHF1DWc0WtuEsXtylMaXPbQkWD6S
UjKiwt0ujdTc4DgBojPNtDcj65dcBLaFTsw2ZAU5sLLKlHmC7LWVc+V85sgPr9rU0byV8HGWQ8yc
yFJ8IBmgoqQSBmS0jp8rfqDmgAoPIvJoQBIhHe6eOeDcVxJB0vVZ9xEFHmvNrqVWmrGb1eqGXA7D
xgGCUI9fBNWh5/CQECGGbdP3FBHcL/aIouQ7nBlgoIsS/qlr4ubR64Pup2tvtJC1B5HcJ8ni35XO
wOU/rmKGo1R27rVR3mJ+N26RqGcX7+KBglnR0y+hbN881YTZJWLHXV9cBmXHoPA1aoq5Fe6zYnOI
3MOT4ifwbk9KEQtLzl8XdnBP/BiH5wLs0O4lSSQplYnxmIl7XqZ2q8qAehMMSVYQ6wM/f13mKQ12
DUqIaDfzLVT7Gzs14IgnuvNAB7W03PSjLl/04k7uMTAEbm6gXzBkYaUGPmMSLh4dwreNkx7ZI0t2
hkOWRuExnRhaswcZ/PUlyPX8h2AL+benJLqDApmjTRCkUx8HHU3rOzpyqo3Qm9M/2qhsvNeekz5x
4EDEQrM8ghHzQbVu/JEq//z/SJAv1y5ckMjfdSr+I6aZbGe3x0uyB0zOydmovHV+nAFTrxC6ih+r
vAg/8Hl07jd71TZ+sS3nJCpKrkKX4ORVhVsvdNfx258n12FhdFM97PK8j1OEILiWN5YOAHF8kyt9
LuDwRm/IcwJQWOxDGfOvAXZv2FEaYGDp4ZRKKgN03IQ+uHSXXwCfGuLTgVrVXqwXZXaHyb++Q+U3
ZPd8RfU3bs6KjI1BRRPpDt1wbwYQnjBt1TRdRy8nRG6T+03GC81X3v5kzIXkV6CGQdA4tBWJXIxc
kanTE/G1GL5fKjwQWgFnT0POdgxK4A7fH5iYEQ/LLzAHScwZ4KbTWet4bk91hFT3EADm1JecCi88
uX6Y3td0kutToFb0HkO0zhn5ILnIznTBCLE3LjvK9NLfsrafkBOs69EtQuU+Gh/meAMcjb0GmToV
RubeUKW2/LRYH6tEhM+tX+nLzR+77rvbggBQhv8kAVf9FQuztN2EQAqhMLnhO8x/3gVHsGT/1sVZ
NrxVkx2m/0anGdoRzZeOlpcuzmtnr+18e9CFkLQOVFJvmahIgt5YHqQflnGO+L6JG/w99MPUf/Js
YZJzomjW7gkHl5eVJIvwDmElU8GYV3z8ZIhp6mNS+868zYdkhAGz6GEHNqUe9wNDC27T+OaA3dYy
kPPPkqYDPGIe33lct0m02ncHbrf/GILxYvNMnjTj/p1aHPzvt57tHkG77h+YJcrh0NFUIMDIaxp3
tIzV/DMurWGwqJX9r7QqXZ5CksjxbY9TQk4O5y2uttCG0zOTFM9DeneTVnHl5A8wL6OGCRwDNfb4
ZGhtRbjY9pmAzqE+5hO7xK0lMuTiNqMk3sKOnKJVUaoOxX8XPd7cuLRL5DEGGzl7jfPUEkG2bEJ/
IFll7MXkH1yLExziF4HvOxs62SuRH8K7IO6N+DFMNjUHDUHgbe7h6W8BpkfEpcxTzlZunqIsOjSF
51wITkKuIkpYPHu2oFRTaoy9flsS5YkBp0TVRB5HWXrNAjU4c/VuBZ4jDz5Tt99uUi4p64hkeGAc
dNNlQp/dZRixVz6NGT4fng8qEJsbcGAMLJr2wACG7TpQ8RvpTJAbuY1G0OJ+r2ZN8Iyv7I6hbveU
lVixt3060CkgbtfEINwSgRcPwNw2Hp3JvXjQ2/+LVGO69xHTt3hk2+uKbS8zD9UngMJ7JIfVVUNX
XLdriaeMULSmtBdy9cq/HkCg7JCBOrv6kS4ykAd+P7+3Ze+gbB4T51oSoiTvCtdfk0tRhF0NICuY
/yZCmeKTo2x6bpIi6i7k72CT3UQsyJ7LxJtvZGLXMkmMJ+SjPiGWBJfPiubCoj1jEOVR5nhmxDzL
qnPcp13efeE/XOtHvs22vWCfI5dtKcCfndkh4ifgMfeXPyUlD3eGkUPDwhSf0zYWjLB3XDSs5h2V
WmK5WxKIKKjTOiRspELSrrDexxvPYKuKAeW66GuL7lIDjwbfwzTsFPUkTsAOZJi1M8igqv3qgQpf
EQVGJ7aEcn6vxwj/yQC04aQDXWVbVOy3zElyb7qXMUO6IxPbOK/xjKuS441l3xPjg+DZ6ZgLPGV8
QsSj5ykjngDv6jFySvSpio3XT9cQMbxRVhtkBVEwH52lKe7ZJ4vgWHKCXKw72xxVCPDNhyQIDUEp
HMClj+01jNtHPLPuURJiA6Kya/VwWHK0/K+sK7M3glNbdWqr2DnaZiR8xO1jfali5o3PM+vO8geH
vIFrF8u1+KNLhwBUOKA8+CxI/f5zQq1xiZzeJSNzxrA+9U7W3NkVQ+5m1pUP1zjCU7+NMTyry2Kg
YbMFS8L6EBlnBrKzkNbAr1igOh4/584h0oGpxMQ2jRiVMHucQN7NFyg+ANhz6J7/gB0aZEzs9V74
/nN+vjgqon3lQyFASjDW5rOu0w4rdcTOUJBJzASSfUu75zrUwXHk1sGUM1pktnqpAY/isjB3Tcuu
6snVGKCYXWAdJgG16Pa2L+EMsgBZKX/B9hJiaYd03afWgsoNGclEdwH00qd8IrJuq/K8+hybuPQP
MTHzBWnqa/i4tB4KAixKfYhR8QbdXlnlPKOfYcHBTNdHCVF6yS/8R7BuYIiM/UPHUDzaIKlRv2DQ
5Uye0hvZsKSUYzE2YZ5xZF2Sz1fS4m3CBULCc2JdZITCLdVzR1XmnmgUxGc4GI/1cBnbU4Gue32a
XYRZyM+QYWOkXt0rgiNyxmat4uQlRxag96soNWPhUfxjImpp73jy/lBS2wsaUcTHLmcxVJRJu/9u
umcCJ0lR9C+9VOY5BmUUbh3HovxBmJZ03ws5Xzcadk8kkanqP95QIF7fUtnFB2gtQfpm4iG/eCAt
679Yl3x4czhfBSI+IqABEFom8wR0+7M7HQ3oifkjoJl1/6Se3xenGKkTQ0G8yyDyvfZtSkOkM2tQ
ZFh/s57ozx3rsmm8wsKIIcnjJNqv0PdxKbTB8jrAAKHSSvIl+Sb6LwKuIwABAjVp8wcyFRZe6cVH
d5Q7kSjAVM4FwYsFMtJrGhflvyGSyMsk0DOIcuQWefgTbtGa+NYpiqJJZ6+zXqc7u7As3nYktqZb
d2wWEhLxmD0K7prhLWzjtNsM/dgWx3ZyAmgQyZw9sFLjBxfakKXXep24JiMMwI1OV+wCFvEq59SU
699U2CbjLw6Yu2+0IfLwFNWAPk5mcPpjF2DQPxJLcKsMHRbt577pq9OsEfdvlzpa8fNlnr4Ckp1/
I+xpavIiqLQelsIE6S4fuhhWsUH6vgN+GOJElXAO0NeT2HBydbxkxA8EKVF8XlOl/xgXcWSACTHJ
jo7Z+UESTfeYdy7oxjQITPNRLenKminEtf5KXw8q1YloGbcoJJCNAQYRJxLzzHKQayfVxdZ52N1R
6s38RuGE/yDrjcCqBhEd0ySOQXvJBulthpO+PxMfiGFugTOWMkrnA/uIx8J/A7MesyGWWKpA0mQC
1EaJRnDFgKFPTDfU+JXFKork1adMXr7bddbOeSZ5836QDS4kJo3Bh0TEIrfFEJCsBb5gBR5onW5A
/SdzhR6Q6EsYAG6iEdgQ9REcbVJB7Cvh2b8NmjSyE8jzHBadLo24RRkEEGDdgYEeizqadjFVtIZe
YioHn8Nsbo4hN94Hul8eoQiJAGFsMtz6LpzUe1H66XQAb0AsDOJ7ONzd5MZ6Q5YsDFIuXHNHeuWN
ZYUwl95kmR34TH657lgjGL1L7KI/J0uEEzUMWrQ9EyyMB3EkzDvsXLRGC23At9Edy2SFjphjHVWS
i4aflKpNSjuTEKk8jC/QrMiioCd1cKy5Ql30YKW+c2mGb2DFMbJHz237B17TfL0u1RT8Kp2Krp1U
jmG9q8rF/RnIIVLbdFXR+2Crlq4cGz9BpJyk+RbrdLOw4Kcd2INrlO80xxm5CaXv9ASKuMnDXLlj
fD/UlgsaYob3nts+eWBSXRXceXnNnLy19q4VHVlQIFOmg16hot1XtigeZ8/G2bbvNNF6Tmna/MLF
Uz02tK0kP3pREt/PjFlxafuj/68EvHH0oqVCqp8MdIoIJeUFAubMYSHS/InLzLUbFtnS29u1QH6Z
d3DmBEoYHqe+d75w8ov/4ronTROTcn8k/af+q4TT/W5HstIQIcG38elky7KFMpt5TyFxlcCFAuGg
woStRzMsFqYU28EbkaCn3sBaN/VHglo7prd3E9ltYstLDQBqVCtKvk3Ew7vssnUJzVYFAHt2nnWq
Q8cgz982qvCDZ7boldnPbkX4VJRNOt2vK2hvhKpOo+4pGgj5w2aZZK88MC1Bh0wv6aL8dPyQVUcp
5pakSOH2ThCMehMvxb6N0aPvAB9gEh8w+P4NxBS/V5S1hDGDMPsNUxK1iJjtYu6V7UT/6bPx20e6
NiEjQ4fFCcz28ZMID9hMEhnjo6tyBOtEM6PYgar12RD9lGxxXQCNKDjtQzZV03gJm3h2dxUJy7d+
NJyeloBh92lAXzee7VDEL9AMmBsETC0S/umGgOGCz5x4JUg6GwIp6PLbJCUyETNoHp/iPoyQ8ggM
l2eiwdEhwx8TJPuRGPnh00M4v5EXpyC5rNb3c2iz7NmfIuTUzO2+EPog+AlDHJV7Jk85S/asDtrh
M+zSZD3TrZkJqmiXgFKP09U9Yb6iXjSE/7k3YFJYv5C8sTwuJqJNyfGanbG3Zc1BEZDZPbDqiq+Q
d0MeOolfB9pCB2d6JaemvjZQ2bxjqv/PY5/jGChpN12XkUisfbKmgT4WAUSPXwj0xaOdKQp3HhEY
Zis00C6qrwXOxhYBSE44yWxVVOuNGsegOmIRnPBAho4nuLwCrz72vb8+T8KPmP5WdnhuQLcxMR5D
7FsfoUsOwE8DnUJeE7iycMSSKDOeeorzADn1jr+tXRyu68pjdMHM02cZyoVowR/FNUnHK4gBHuxi
YrbvIa55haZgu4MFlvtMYRl0+3Gd26saanfahV6Abb1bKUi+aIvy7MjWYGIUXonhkvgA83YUG36y
r0c5vLeLoT1QuWsBDi1FeOoiZs57oYX8gz/YcDgaro+NalvxWU4ivg5JUX7FHaEWGyJZDPF4WvY/
nXbpqPuOeAWSb1HMbEIWZHQ43hg+TXjICceLuiHej3poO/yOXXX2EdmY09J1c3BkPENSECUki9u5
QmR9JKGh+16J7HS+XHchWt0BiFfTz6TTibDS+SnB34vAwumr7sdxUOhuE4gH1LCyQ0pI5p7D6CPX
jf8Lgu1anUcCBO4H2CrzRqTL+A+gRSl3a+DjlF0lZu4TuRNW7pmedc1lsuvNtQB7CTUroW8J6z08
7GjdwuG/yMvC37nqcXnHzlivOOtIe86nFpsEBtU6P+et5zxjbNf40WIkF3fkMaTulfo8RQW9iN6G
x47MrOxMJm+9gy2JXGML9ChtTkkCi+Rq/QUCDSgChGwBA+0tHU2TX9ncLs9pwUN6wsm5cDfLnIBP
HXKFIukDoXOgskcet0a2D19xxJHS2WQm9/c4j3AQIFS1dgeAj+QloGp0LsXA/BwCum/yYh+N9U0t
DKJomW8tBNYSCCV6/UomY8Oz49ZD8V9VVbgTnUYLwlbA76Pl21A/ogve8OdA7B3YsFba25V4Ofw9
sVDE7ckuoKFtaOdWGBA4A0mK4n+8w1OFWh82xLin2k/+GmSk4+kmChjZwdEubELafuY4us4+M79l
pPkoWcOkr8TDYbGEz5jg2eQlQQhzXepB+X+pQtbyMHFB/e3IvvlWI5nZ5yTuAVlZFjQrwgbB1oQn
sE0uOCv0hRSCLL2ofvBex0Q2vJZsK7xDjZXKXsiKmP8Rwuz+B7OmrW8vTB3v8d1IlqBjrNaddiFy
oyV0hgdIbdZ5FxMuqHQpmDIwb6x8GuWsQLLFdKwybw1sGfc+zZhl/1EV8QDHBUkinykEq+CLBxDf
xXZAcp2ecr588VvL0fXOS4Gaj/mWmp36FEW+W+FbFcE/muge7f7MV3RJZ0lw7M7xghF9ZMAU7o8T
lhTgMe8e4QjpoN0z8Cu8xA5S3vTkLTyUlxSjK24OgXiUE0lAn09DN1ARwa1EfWxlyijX7MQMKBZq
CogTNnG+E3KNGZ9LyE1zR94rcMzOlTsvX/dZAmx9D3FDyhfP69k743SZioM78S9+QB2NOMsOoT5L
x5H+eY3CmplcIHFpTUC6fHoZJ+wPWR/VDzynKYlmE1N6gMcV7JlobOS+AIwV8JGyTJ4vbo4Ijxlx
GEfvDfYGGHG1jnwWxJ35cgslfnq0M8nbgDERED4LwktiB0O4riyjF855h0SzxTJqBUvQ3k0qIHez
Xxtk+sBrktPAkooYe2/0rwZk8HykxKTZVk4cM13E0tLswngOwgMSg6j+9EtWH+fcUpK/JTmq840Z
s1zeEy2BCBqatCxQF5SNzF8ZyYY07xWDAnkce6jdjHabG5MiCUGzgkqP2N3s1syhZ0UyT4jpKwKr
oHlYQVQVByZp6e+2g0+KXRE52qEZicTcNp5lIUWLRGzfHKn5y1mn+SuPrHROKlRRcM9MDRsfUspq
p+GT/GmNCpAzytIP3u3gec6mwdZt0RZKBk0rWoVqs0wudvnSmNnuG4JuEnKsAtWegm5N4j14TgJa
wHIpTOETWUiXzFTxG2m16oGBGguT5CbS30FQH2rCgFBac+8o/zsqSW3fUEQvQELTEAEjiV/0fsD3
Cd2J3TT8RUnBOTO01GdHsTDG2KTIHBDc1oQaHZskIGsexyfsUzGG9glFdly/RwzzbjnCRlz5sRaf
8xIRya5KE5Cbvg+0N6nVUn8nONcXkAOqmJwXObSIXwoDdQXbLyqODwi+ErYgVh50+BbRgNxrUw7F
NSXYGWmuE+TVdVE2aL9X6Zvgh3+UTn9UKPrI+2kHNqon7OlZcuj8wX8YY7oaPOB55mynCsrFhVto
BUdJYcjf6cnWeSmBVzG0WVW/jq+2c7sKTbgBQXAxAMvkwYQMxi7sK8zyk4tq+rqhTWHP2HViGpmm
7g5uQx4wyPGaLD9jq44ckMAqQhs6ZpN7dbQr4+1MBKG6k/WEhSRhMMdYuQiy1hKBxokK1wIUXb71
Kh0/3HYxaJnKogE1aSB8bZD7RtdSpBlB4iBuEMMTIU6njEQK4uutp+mmNSqPc9yUwZ4MHF4pOUB9
AaXYyemV6XMMbGhJOPHhmTh2O2co2VDAJgF3Wzdm6X+ZqKfkWWnu47tqXiWfj+TPJo+lNMvwRiKe
Lp8lqp2bZsd4KbUEaTnYmVlxnltAWLD5QPVhti+XQoK4wqV8iOZE0ERALVaI/Yo0PXYyB9m/8WY+
p5t4cB1NuOMcXHlkomkMvml/52dX+q0HmbbAncDYTF5c1ksOrb0TIJePKvFKBPdKYpetIXns8TI2
POwcthuitVR3NLLvo/cgKeg1WVGuB3zZeB96IEAjYnD2N+ykLLv9IhLRO4cuGnGsxJK3TEeGUETQ
W7+GKRJ/cvhyqI04QAGTJgyREF+47mfOOFYfQnSE5JO7Kvw1FxXR1RQoxMPTe5I2mSrieICdcIk+
oQ0iz8v3Wv+xX2RIrho4Z6rIbog43TZ9uk4xPnQNAEJUSeHuF8ROt+gTGbrHFWLrG+tntistSuvq
KBl0IA7L/p+LDMUPr4jRwr0Es0hKePSSiGbdUN+wNhyJKR31HPxCmwK+hD0apsMlZloPerUP62vS
6PDgM7og3KWv5byjoBSctyTSoTeX5cwqzhjkX5xKClI7nglG0lza6RbMRva3GN2e2MVu6r/J+PX/
mIIsvqxOi990RnAuUCb+yRZNwoOHafyMpwmfPSnkpfOb0xmBfzrwEO4pHcn/rB0vQmhWgyO867oA
QF3gm749FTNaWaRxkMsfcprwXw0TrHIX6ah8c1XwOJs5qR91OYu7KDLVvF106JMUs0RwHZPFcf1T
L+cA9gdLQiblcCAKjggUnK9076M8sHFdCwjrhuKnrpeS+rQZqLrA/q22xY/Z0FWCLUIWCNO+rZ4j
Jabi3oi1+s9bu8DbNw2GB8NP5tAMbenq19/VgrLw2Ky+mrdoVsnfzgyd4sVjIDhs28gr1capZIcQ
om3cTz1V9rP3+qg/NLH1kr0uPce/dlmSfvFMTP0RsGmYfU61T3seOQNj8yha5H2z0GnsYlSAZEXP
KiPsqU/Fwr2bircktkTUqWRcpw+Nn4343CR07zpyTpod5BLyQRmH+fOu84L8o11c/Fh+BTcDAxJb
x2Q3JzenmDsPQ3OP46Sjzm1btDyLt7hXdwlJrFZYUaFlxJlx0cCVDRXhm4sV0H2ZMGYVV2LSVPuL
YfoIKFrnGKgWnsQ5rV/oh7MveHyM3DBoMekyUZoF2zBzHcyJWYMGuNkNBA8gveskYLmtzjtnvFvb
yKjtQjdUvE5hrznE5ihMdgnCM5yFE8M/OGc4VWbEx7pP64BD3bgY6QbH8G+8KU+wqjB2hQ3FAz55
Q3ZsuwE7rKpJVQCiDqxJsdzos5KJWqlw9fTKMrJsC2mQ/1on9hCNK1Z85V09+F7nHnNiTex6jw05
Z03bO/jv9ZNQRe8d6MdU97G07kp+l++rMTlURTpgLJc5puVBYnp+aVRg+GBBzUGhQHpssF+y4k6W
i14RNx5mQnOa+z5upbwri5Hz8eplQUe+CvptYkd2HedcAAhBhebIst6Y32yn5vArZW9afui8QeFM
EArwhK03EG27K7Va2zuXET4as4a5LtywOB3hR/URdvmJwXp99Fr++Gte44KCucYCA/muMqFzKQ3T
6+PqNnnx1NcoODeMAXp+U2NtDtUuI0AAJfyk70ZvrufvMusEMWzOEhDc4NbtNlHBcCWRJlhfXcBz
/kVNNbQox1umCIukRoJXUJgSIkpCBZOHVi4UwUEPl+loWSr8R1dkcQxUkYf0jNISfRWXdAsWKIMj
RH8FTvSiWbSabWp8sdI1w9jeeSA/QSNI17a7sUNZvEsEsQsvbrkopTe9JEL3Xi9cXIjARghO9ywl
pHkphT+09wgOluEjtPTETDyrLNuFzoyX0EeeC8xEduN/KdTi7GHI0/Gu9Yx+Q/ztNie/FxYnEBYR
lzFCR6jN4lMf1q1gQtR5rct+qOjHu3I2gJFrm84oUPrphgjrIEd9tyWaWcxBVfy74v2ye0ijsiae
hUJ0M+aQxRCouglIdL6YIDr6fYLWu4DNK09Lsg4s4agV6y06LiJRYTfjUUqKhNBF7kGKNrYyVt3P
naB5b3vo0gTuzigKKwJYknM1Bib+8hjmfnbogVHCIM25z+uyWB+caXKbXzBHdPFEBAInAXt/uyIS
13USvRq6t34HfMH+dINDId+FVCYnVPLpF4phdQZfhhYftZzLS0+TdTc1PdrG8VaoEe7IHOqNNUQf
XSHs4jZwkWR6W9vP3nwyqA3Evm+8UT7lPLzYxGqQHw+OIeRhN3Pt/Y41Inuoo6HJ8UUyctxoL5bl
zmtVnVx4ovunEOTfLbDBqm/2JbXehZIOAbTIsFxmvm93a0PGzXc9agO0HMBox6tWKlvNKTSr1/xZ
w3hxLvwNUfNaeP38RP7r7N45wg0/qQyDpibDeS7hb4JrQHGyVeUQe59zE8xLdeS7qDLW05gKQ+aN
BJ3+UrlvUoJsovKjYMFK2FrFy4eZ70ZUf2WNmeQsxZN2fE/LLNN47oXGWgkbr/YOIRVafc9SOk1/
8fKuPnRc1vwoGvo8c3f0nTcj/9hYQpNxPemogQsgyvJnrCB43s5K+qIyFOIGP6nCSOxEXDPuM3U6
oKw0RRH0r5b/rM9VyCnMGco8Onjr1nG+5EkJk6HnbiHvpuw0PDNSGCFM5OHtUatK+UNzFgyfDXbT
C0+YRVs/xfi1SN+gPSRWPQD7m0El/o07KwxOUVwSVJ+DulefNfsURe4U3zru/sVDftbDHDwItOOf
IZnxDwgcCAwEfjXYA3ljYkR6kaqZAUnUjAyu4uADZqQkuK2eHP8d5X7QHS1yJO9c3ZBAlFPkGb3I
EJePseNUn2po6Pm+DD2FGxTJ3NXmKkuIVcJ7sfc9/ICULk56dtWM82hYy+o3L7n+ZfG9g5eVrv/F
Vol0ugVMYnLMpSC6md2a+mqj1CPIdhqyj7VvzBPcKebZHR4IRG/ES+P76IKp/U1Vlti/leNzv6iQ
cMxdZnQxX7CcNC9tYuJ/OTwSSzC7sDES2RhUVpmPbbVFMD6vH9EciPNASpq/dXw6v+3InFax2OEq
OrJmTREItwZsStGGwWsX66XCgwWiSnv1rWJSXuOzzrjlqqNEL2eGiISNnuNxQmzTqKlpDsU4S70j
sB0pegqinVxh5Mek/s6KZXKeZB3CGV0w0YRXicSR2szTRJYYcTCElTv7KgzDe1E5BiXI6pePXC/s
56dECODyOgpZ53ez7KNt4XA6HYhVmeNjOkc3WPiMv378TKsbfqjWcaZR87jYM4fMDj+VV8BhiyEK
YQMmHmHClTAwTRV+89Yi1+E9p5ALNhb7ChhZTNNieLEmQSSwQYG/ivsJg/G/tYAdvtU2cKptszDh
AZFAOE4D5i179cC3o8pzk+WDfR8VNFBAB0IkoHaApYXXIeyNrPN3KPviGjRdUl26NVP5yZFZe99W
xGdjBeynSWzm/3F0XsuN41oU/SJWgRl8FankIMd2mBeW7XYzBzAAJL/+Lt3XmZopSyKBE/Zeu9hc
Erw9Zj2Jxmb2ueCby26KAETfG5VDeTuLoS2vxtqouzdESYif1XfIosK9m8LgsZzhg8cGUHeGdUHF
TJV9eEdBmb25Npabo2og9zdnSN/N8qlxDCBqXfyoPs7M055BBkriRUvalE43tvdp0mle7sn9IdAT
1SwEZ+D8HYFgE9b8ncydnv2j3f7gvZD3BOYia3DxfryExiGFGCWFJx6kxShMne1NbGw9IbLMl9b2
Jxfs2dDYj/62FO7R5zaKEIhbXjX0h1lXtVFI04lRmKGJISukgm99KdZbYqFZiO9qO/T0DjxDZdGs
sNhniaiE/ItXSnr8EaRAn1Dp6JDQYwS7u6YYGT/gcjTwccS4YqIu7BGyfbsGYKU8uiV8eA0eGCrP
5S7qyec+eEbIG1AT6bcOYWwmc227/Qd1pC5Jtues+HKgZrzBNZnJCcna33DQ5th6i/uGUSP8zbmR
yb6w6QhwjpPVRdz5JUJxAHRBAcfDrrJ0/+iv9XpaRAm/rycR5A2lNoc+NjtuY5UK9iOhcpjS5Cbw
01u4wdt/aFW2L8ya7n9wjvkwjmTZw1wPo90hRFh0zdbBileQ7rKdtpmSIcZlgqEpohT8ICja3vjm
o2g5Ec0xX/2DNOcPTJPL4BFNVSsQv1BxqXu/cILtDnyhtSZ4CENc5mSqAAO0ryCuoaVL4t0OIQUO
qK2ab9UHZjz3EJsgHoRuWd+mAK4sCM3kpDz7gv+q3KVoNRkRo8Dn+OyR295DdK0wG+ohfN76idgN
xPsFOdYzbjfeBnKRC67QP24vrL/Y4233FAIsE09LPqXc3mgMSFHBrdYlg9s05eWqef/DW0LAzFjW
awwXp3RY0K7VybFVBcO6Ssnr+sHhgiR0Sh3vNJOTwtq09Ja7ICpH71wSzQmkjZofvD1GJOJWiohl
fvdm1WVDI1bQNZNoi01+7+qG9B1v1s4EiC03/X/L4Axh4ip72o6sc6v1RjLXYiMPgrn9i7o44oso
eb+7zyaALHjEbeCawzUtaH3zK0tPcVldYaAgL4gXYdml0ujZLXnPqVy9ACcZpn+oSwSrxUPVk1m7
K1Gw7ERnqeghyyinboKoGRVkXpTo6eF6nUOHqYnWcrzpqnl1bee1ZYmWsxtdxzZ2iVt34o2YTv1S
U8nnB8Ba4rnLYHHuxPVXZtzZTMUR008VMeLoOFHrbDLoi0wj7oSQzYnwScIraJE2dYLkg3ygpLT/
LNcQi0PESXvSaF/5vIjSHiHUBOk3MLICR00WKEqedCAbkKXTes9WgyiLNPctYJjaB90lOXL/GGdF
ijd7NlvUJXAH0I2Tte6F4yr3MV/1xm2Dvx+JEKrq1yl3VvyJW6HuteB6jpzeRIfcs5lMsaZtN/S/
tUfqLUqQ4Zl+YsDai7voVzbKVbeEDhjCC5ZivuO9b0LUuqJ/Ra5B/DcqD/qXwapMCqFwnfP93Pn+
Q8n2cAOoiY20GNT23fG+Z3RXM6BjhvW+jZeT9Z8dwTTfpbAU8MOSXRCecOKwGW9dDYRP0f4hxHIj
pzy6nDrteaQL0/sB9HI7H1ipFM6e39XGAp8bycapnt1tr5jvRGMydOxfgiNaj4nzURQwKu1npyrp
8tTgW9Zx6tx1OPrOyLfgFGwYeBQzVCOltYo/s+ebmmbLQp/QC2ZOiSiKNPxdtrpPiYUixgP5mYKk
1wLGRnlllpFXjMlq/YyccV0vZY/pimcZrm03657LlOiEe1akMwPRmdPtCDbB/2L1wVB6oa+ejqqF
QX9GSInuqqjgLMQ+/o3Xqz0s5362FOaJVo/3pUWB+zozaj4N1uJMzIaziapxqh0kgLutzfAPoXKY
bozFhZFgjeHoJICtzW4CUnCh148ye2DWDhTI4N4x+1B62/JHlxMhKpQNOby6jITKD1mJ+j7KoBuQ
y4yfBhs3AvHJ9WKGpRznqaXkt4fMBESeQtmbjMzLGTG0+fy0ZSORJ0we5A1RHOQx9lWa3dqVJaM3
Jeb5VBMKUu0CqRFMEA22ojGLyI2iHzTD5on2CMTTMXfsZPPwGRoSSF+m9PLS2ILkqg7H2u9W0HUn
yCqNF4ureeEUNPkC5MiP6MItBK0GtZXrnfp8Bes6+8QPUAC1Uh6oX2bz0BOTtK9p0MN9Bp7DvRtl
NKj9QLKJt9MzkIJDVTpUXLqww/K8wEn7VdmC7g6TIuRNggL/DVuGiTYPQjjfcFyIWDmxkiq2s9IG
QmFRUrDzJnvEq8PNGrLjxD6HRW+ouKIvPSqT0OXXGHt9qqpx/G8sl8lH50Tq8zXrG8gD9/Ywj0V/
h6NWSX0KiOcbbyrh1DbqHq7TD1v1eBIaA6AIoZZq+GmMs7DvVDgZY+TvEB0H2pgvUE6VRoewqlUj
1wT68pmKujvCF2vEm4dEvHqG6pEOlwUyFvGscPtBDgJhDK6hqUWK+c5hIc1scYO/gIoNJ/FOMWgr
X4ImRJMQkq4tWefnVMQltTvupSobgwtOCoKB2ABcyS0baUNr3DkjW4aq0uPVzdJUhNwVFQNFtTmQ
Nca0tc6q4GVlFlQzOyfabiL7Bu0uxz/78nplYZvuvVq2tFE8lV5aHpyc2EuoLTP84eeqEXZ0xbJY
4/IcIdxHfKH8vpl2FaGWa3agwag9lWxrF/3nW3WVJ8q2tvFPT5RbldTolC8Y0ZaXwkpLs8MFy6Bn
oYuX8QjK+L5lIPncDBTKbCxHc+NKF+2mj53/ObOygm7GENV+IEazPIdIqddjD7rW+7To1ktCW9AE
lbG2ygze31bUgCpHPW6fm2eQ58a83DVkXeEYRBueG0T/bUUzzz9btbjLebVJ7nmRElQ1KAgDpwhg
TVWnbFJRm67Trkl7pC4iLKC0eTlz4sscojy5lbDlWBY2KdLJhAvP9w7EdVuSjAuSyrsLp2DqoffM
fFaTeOwFwk6wo7N39Ji0Sf8EswpGaEIT183OzmEXCc8diVtR/0gXgRpHJoczEn0SuMCqVQQ6olak
GMitO0stzno/t5nf/2UiuDDCSW0R4GvvnMI+tpCREPDVeN3xzsOD3uS0R5lfZV+dLSNn7y35kt06
UFhm8i7tJU+3j4U762+OUG6hlhpF/WRFFVaFpEc8slDxjrV9KYvoaquiA34bGix8z6wkXe+jdycL
vofjabu468Q2+PtlgfSyR0lczb8ejYSXsm/NwWYMmhvYv7DS9Rtkjl0K3bagz5MXxAqBQOxUlAM+
vHrVwwWjp672HIZ1+wA7ykNmCPguuyt8VB2Pg02X/Z0uI0iovT16S8peGcVnjo2eTU3w41NTOFdV
cFp/uFxv2D9mRlk3kYDE/LHi2kMd34y9KFi+dSyMjGG/1ycOfu5oT6UPFof/I7i2r2iZtyB79XA+
sFlkz1KEx46ts/4ePWkPmHbz3jqYbgjso1QThfMGLDAHUhSSvJGMiMUiIrFkasCzuQ11VuxYJKuw
As/D7g6BeJQRuVZsHlsXBC86O4/24AuQXiow63dHmnB41F7AnhROL6blz6qkeEaT6eRZor2uX0mR
G9fqc/TYAicGAKyJ3YqnH3ntACTvaBhITYgiuArShyFI9XCD4NmV5OIq0nbtzSqiA54E4KocDlq7
x74MCvmUg96nF8c0GhwCZJ/u0yr8Pjul20RtkvpO5iSV8BusZVrktvVqt6aSB4dgypUjF4H5/cRO
BbxJGIp+PK597lEpjCUovKPdFD6VywCC0gqJEV9o0XBabE4BYBClEIL9iDIHSi6whgNwPNVWpwYC
hNfhzuBMJFVNhzbvLZFCpditLM77z2qapuA1UKhoyWEaAuKKTEgaZtyVJndHfOY0tqyRGYhFfRKW
+E74hywtvtt5rdoYK95odkuWCu+zkvlQ5re8OaGLZ7pCtI+BoOVg/eFpa2i0NxJo7jMxpBDNAjbr
O1mqAK7e4BHjwFJsAf4EywjfAX1zz2cZuL4/FiYg7h1bi0r8Bi2qe1qPqnZUtyPBNnAX7MeoZhEx
40gXSOqhOYbeye2z2UV+uLJYuGkC5q0n48ni6oQULmc7CSJEYWGsQZ83MfmPfWQe/9VUc/ov2geG
fyQbOXImJEVBUPGgt4xcfMZYzxPZGPRWnuGp92wVBGCqXWTLzKsnETxKF7oOOdTpkA63AmdI0F+Y
ZkP9W2O8oAVQnhYTcF1cQjhCprxA7+6MPHSg15Ta4wZ2GpiLrQiFjOHo455eCUMwaNpluelD1ZZh
/cngO9K3ciu36WjagbCKJosKc6BdDUlKAoSZH3phE8lnjR4QI8YW2F+Nva7ELV2xo2fG/ZNGHJyj
7hzGxgEaZqSc8APDANs3c7Cca3orNKJ8PU3SoGKD0IdagYFZWRfP6GcVc35fV0QdKdoGMIkThUHb
UvMnlokmSiPmF3RreUtcHXpqZze6K+m6DGz89RSy+RMJKy2BoKLMo5MgZfmbA54hY1MG3l3nTqTa
IrZ4V7Vw5r2Aomgwi494ujwsJMyU/BQVAR4E5qL9kuszmVHp79i55Cv3firHX0Qjvv9Fa2P3WHbR
xcUB4haSeL1NmSc0deTgzIsLc6ErxyY8MNcDilyp0Yo7stZY97na0izzOIzGpMfpZ7CfkKf8XUnT
3aIYKcHsVRtdlE3VTkFU+wvWj8zB4iZhlGIjV1VxO45DF92CYtAdHucadVtGlL2zZzVFqRZmGRkm
YVnwSIVWV6Lp7BZ/4zw0EQEslsw/rKkrtlMDyHHkqbbb9JbXH/HUpOX0k7N1fBW1WFj54kNDP293
1MOth/yD2RR1AkNxGradrGTn7xZMdKAm1oCn34KBSt5SxIVvgw7wH1eXQmRPdRMgQKFByW+Imwn1
AwLysjiPkT+J23CpV39PVET+Z9SelGiC6QHvAZqrt1IiufwK2oypXOsD2UrQv7jZoa9s679M+vXv
hM+85dewxz+zta0YrQgBbGKD/usbhAzGf4J5WSH06TWQUwdCPWNUbpzzRpTbT50FfQfgCeQ4Kr9+
K4gQzIzDmq80txzs4nfSKMPAk0bR9kSQVv7QwYFaj2nT+Cpmw3tNs+lE2O1D4p1JnRnC9oT2OPcS
u+8ixQwU6ePT5LBrOkwDOVUP28Rk/4VtFbEcfD95FzMahh2JxoXwdr8ryhPSakj3GLiKV0/Nmbop
AxcEBlE7oNEDaYnLmmkcwKSLNs9aeLo7NMFqS0KWIo80vdmg9fWCYnxR7VIxjubgOZSInNujLLrs
QXoss0/aZb5F8k4dYU/VpEXurVEFQKS8PBU7N2Tk/JC3jQmgjc8eJodxkoxgstKKA7vAiiAYq4Zn
pirLObRsBEyzCT0agzbD5EMMtLqA5iVxxwpCnKc2ciFyarHIkEQRBdaxHVKCMSq0ARXzZg9dE+ZC
Ns9ki1qPnVyAE8K3Kd0d4rQMdSaOp+vJjLntoAJe3K80w9CWhKnlP6M0gls/tyZ7Uo0o/3pWKe5a
BuOM3v4P67IiH/l+tW3XIxAPPuLEZp3AsE8lwzOIvO2dD64Cndg0CraWGL4jYpDAmlVXeOF0C3Mg
RHY2btwsQdWYH9um6g0JM4C2EXbFWZNGcJ0s4QJEEqg94rmsrZkSEfRqvUXjnvV3iNSwRixl/kmJ
twbkePXZ64znw78xfk7oFQ6H6r21pv67JD/+bwlt0765hjm/WgPSy5i9Ynuj+EhFkmMpZ0BjE7nx
2tlj9JZxcj77S9XXKL44bgVa/EG8NlB1+zOBPPrApo9vWaYhWYRu75s4RIQ+Usms4WGB/5x+M6hy
EXBAK6uPwi9d5ySULH42Iba/knUSoYvzVh4jALe486xayBN13cpiMuLTE1ItMiyrvCwRba0wYdIg
9yDdK/PHuwmgoMc+nCeFSUnnQ/D0KqZkhDBtN2bWIRwuBPf3iKum7Mwv6MJtttFAJ63wK1YbfUQP
t1hVCqcbkq19O+FlLHazu+Cv4pZtL+tQGI1NwdjQiRy7TdwNys7dtg3qbZbV/IHfEaxOZMmq2ocZ
RWM8T/a1Jyyy/j/F+Af2ScFY7bO19Ph32AQG/Ggy5CEhDykDeVs7baC/ceAxkF07K/jOzMpLOTue
Yr+CIvPIIABobQCU78AyMYUiRhQND/GWItHcBW2a/dgIeCrYddvonmRB8PeuA8LDWYpC3jk4cy/b
+1lJvz2MNHVu7IbKH168JmUNHowkq7tDPhP5QbLr9QUepleTQWbZs0S94gWRUJCXRMFOoBpMGHrd
lvyK4zYgeonN5GGiyPLc+QxYBvt3I+Fgy2uLoxrQjZs3pPgiWcIAbWlQP25q2Wc5RzXpLtVAPRxM
qd/eIiojMhQIRfdTWhuz6IKK/kV2XvWBuyz7TmHjmX27cnOj5YjoSycd4nYvvOEh7SkO4yzXQNS7
acg+KTCwJIFyCljMdaliFJSxwtuFTNVSdDbbnPihSzQWuVV1E1cezv/OQ4tG7+pZ3jPSH9aNQUEu
80Jat3xs7MD9C0RAwz33BverzlGTnBbf0A+7HVIfBCJjuC9y4FYPLlaSitu7ENXFFpj3LqYY/CsZ
FSYCxiqJ4zypfbmdgbAvYAubBYyiaKLeTYrFxgPTm2r0EmdUM7hM1IXTSeluAXYGYcM+2hH6QP6q
hiyjCTxJkmM1FjscH3J+MgO9zk4O2FdvutEvT+3c2dPtqnIFL3yg/99tdD7+PrfmMjxwjq9nWgkP
gbB2dWBdjIc1IzyJlG5nj+nU1e8MRXPx0PRsEf5htcG7vZ/DHgDpQSOwLrL7OkMj4R8LvdXjtC9D
fKbUGv60XnkIzvae8lehOVmidCYnYfbdP1anUbAWczlE1GcFTgZNSPAIJDxwJzsGms0x6Tqe23yp
vA5u5wk3AW4TNAQNcVBIjpNq9WZ1jwJvHQ+zWTuUhGhhLKb0tkXkloADng+42JnZPbPcxSDhg85V
u2qlAAXZEDrDe1Ah1Dhiyu27y4pR1MJFmYJ/jiFytfkjGWCFw8h7Y1qD3GZFS8zGlA9V8EeRhSCz
oI4ry9vMreF8LE4b5zQCLwIEMyzJqIvOCEcmGkgv1NfIgSDi7MABV8ebL5Y/+RYNHubfsRkO6Ins
Zm8jRXz2MzxnSdhAFL9xpVX/KckKcO7TPqBqZQiBzpSR/uD9YRw3/0a8uxTJ0teEAy4BtzNWoECw
BiTCNuaBud4CYaeaY9D7Ojz1NjNl1lkQbU5sdZzsL0FfqCChF3rBoetzdN8hft/8RJbOSgvje4No
b/18nua/3PNOcQ8jgu+rxL93Zep03otzLdSfkUBk6QvQqesqcQWRTvDZyhN9KDGQ5wezQf7iqsuk
c/L8DLUl5ev8Hq75WhyzDMnyTo0LHjO6cBTs9O+CYUpu068E1IqAaoJaNnEpKXbjFmmS/ezTyLNU
aAhVLx9yiV+ViwCiVLUBeqYaAgIJy0FKX8Ze0K+PFD8OR6cEEnUP69H/HeF1rHfaceX4qm1B/BvD
cIVyKLTCc1PBTHoyBTXvR4+BIji5GQMhtFOtwYmeb3q3Zr41v+e5L7ubzqCkjRmp9oIxkRqiB7db
RrFnQim4Igiq7P45NrvAA7o1H+Rp3ubMPl2wni/I3XV91rlhVsYMJkLzlKHp9J5clKefM/Yw934g
v3g62Cl1BkgFh3dmrfi5DpoM9ys8YliMivH65WRpDwNqkx8276qLrzf6PTtxarMpYEGIHtVK+/y1
b+T6RXmx6icVEeUc99rBWxqAO8NBZPWebHZIz9v+PqNTLm/JbQjLS9+x9UkieIbsqrF+tAx0UJa7
+DdxBYLid1xgq0y+JVgmhFi9iggNwLw23nVIXqbhCR7DRvnB3h/tom8EvJQVTVXDDROl1mMR2OEw
vNJiGEJIMztrWD1Z20QkhfLSKXjv8assMC1mLOz8G+lG75OM1vFvGdE5n/BFzf6J6ZxdvHPb2dYj
o3KTPntZqcYT1QwZg2YJXSzkrs1t0vij1z4uiLLz/XXZY5+EjwVuT8bu8EobzR6bJZMgjST1cJ+n
jU+NSrUzEjgL+MIaUBt5B4bShkLbIdZI3vQZ/pt94Bdj8wOfAMzFkofFh4Kfcx6s3mIsEtiOQ6xH
qv/UV00dn3OcljPsa0jpXmaCn5Tk9TEemEiTQ1RZ3J9hpJ1LgOEwJZadZzW5Xl7BddwavEcOpCEm
3WCj2Px1UGrQB8HibEd7OG1azFd4lcJfJSJ0nuxq1qqHMSAhkw6t3G7SEGcTc64FhKTSUih4gYZk
nhGVRxZXE8qUZs2jIWEoR8YpGxEfmSb6ayDOPC/vS8+1iDtyyP6IHPwLI3lj3Vv4HTAtjbxMMSo8
CnqUap6+BvEWb4isp3/ECyBBstDds0buC5//BFgGU3SrgF5ODfgXDzZuZB8JccriGNtf4qczrkg0
3+iRqUPkexVUZZcoNPYfiPnZ6BXBYkibxXL4iZDGITaIRJVz4BM8sNdMw9+m7brYGZ1mvQw8oPfg
DRlk1lUn53cIo/XXtjnjla5mUivOw9l9ghpkno2TTp8kV7b/nNGrvtM1TG8cx8zwHHvU+LuFOxzH
G3qiL8fNkVsNqxr6PaFTkbWPmrr8iOYWGp6N6PmzwLL2YiGIz9E0ozlJDO7FS5MTm7WLhg7RFTy3
4WesKFJYrjvVE65a9y0SrvOvKor/ZzbNcxhvshmQZM+BEkAw7YqAQCTHrOyy1k54zDgTF/SmVcLq
uLmVyDGBIBF2rHbIFsErG8ilLQeewsq4eooMI5ySbC/KlDONbBS2RY0M8As5XslZu5Ur3gmVo1jb
yVHQFNDwWTXmPq/7N3j9GMRkag6/lFddsXdMGxbULS0Az7J1wtsJpaHAVOWx/pZdz2dVRNwUdBZh
VN8Ebj3hMYK6OBMZhVpVCoQpiBTLVB85CJpfo5X3bRnO2isbvLFu5j5QPyF7vQjhXtOS/xoxgN9n
FhCs/bx56jK5tnzhvsmCE3l8JDmsiGXhYrR8T7uZM5UGzirC4TxMV/eV0Vn9MqiRaEqHu5pc345N
7d5mz/LPG2fr1SADPm2qdx7AK19BOxCaRhZlVY7KhGs9NlHpNMcizfCjrXktb4d6i/60ADHmeAbp
gKSx6/CKFA7UBqQfOH0j1oCPFkoZdTaNdJ61nvInldrcg6gGV6gJa7Zc2HO0MDrQj7u7HE7ZLf6+
7VtoivI4d0m83gULjThrVRtzraeX5c2IFWQm/SjLThbVA5Jst/ViVqnN2UfhpON58KcndmnqtczW
7r5sCcnaIZRhWuaP4fhUA4BkNpOFyz+7KhGMsP4Kjm411d1hEqSUHyyLHPoYsTkxllIt2384qdSL
HHSGckRcbcKTttvmQM1ErjnvfadjYVFK7Vu/2ExsCgnpCgWd2DHYqx7LSuTfOKBCBkOm84sEO2P5
HNHbhjGvXPM1u1b4E5WTLhOeBJKyerqy5wjwD3+GjXlnz9JA3UZXb0K8ZY3FeG3rqz9DtCJOaSzj
32W93TqHiKpJ7cKx5PDMBqZHhAdxpu4iOGUfw7KE+JADfn8qhpRHg8sMVRBnA5j2uS/sRxIROadg
c9lfGTtrHqqO5dC4TvWHPzv1BwyX9nOaXNSUtli9OxYM5WvaBmChp7b3m7NuyuZYL4D/koVl9ifa
GxqjlKgWd2c2lE/UDSUlb+h0QDgdJOb5CeADG/ERp6s+ey0dtExReUN6WtlrDbyMkJr6nlKAeBuU
VTbz+pPWmsqf6zr8IdF9MLHO/OGjoeF8cQOL6GVcHxIPkGIvgEVo2VvYr/6r81w/GIlfj9La8SnY
dONtV/UVoy/ocvUfSyDv2uEiFQghsywyCQOfsdwLlD+oN0eGv7txjq4kdrYrDHS60H6TvL9s0YO2
gkJu6Hd32ZDNU8x8SPcsw1n/71FLgH4m3bh694n/ErutMoSbV8MoIczpnJAINaZ0XhkEMe/QcFRe
ZLhlt6hh+iUBhV9mn+WYu/8K9E3BDuHWyDS9nnBeNHn3RctR34rCXHMAjA2omI4jk2SsrO07CGB7
fWBCOwACQaZ1ny+L05ztcgFqAr+j4QJ0FJDPclv77tQO5VVtCY4CBJQaRLa3oDDrW6iVLA+9AVkn
8wrbv2jVWL8zCuyjf/3TQbdmBr8cuaY/wdrYSN7x6GG80P5V51oN4Amjslcv1dKE39EwGm5RzkAs
q2BB9qtwPABLzD/vvNmDuElfBrVHwk+rWayzzkhsMl0JynacZiEFAZbcDiSCERCknZDYYZSw9FQb
2ux4Zp0GaMlQutOV5U23g6gwjexBaYP3No0QeW/O6BBLVIvspuUgYlRMcMw/S3PpxRaoF9YbATwg
3C/t6qFtKsmZcyqwoTtBd2jFUHT7PxOIQehjLMzvWAXb9L1C09kJ27TvNSG5Jaj9Ln1Dn4/HM80M
+6uJVSU/D+Zym3zCa3bmIq9m65bOzembz6Fu2vyWEsJ74AlQiMH7Mv/Gj9z9gVPJ1LlPvay5ycBt
MI+3BKOBgtXReBi07F5S4nIonqvMv/cwN8HiWQLzmWUT9zSrDW9IctvJwr0OyLPfCafpkfMwqE4M
my1J24oxEn3+ODy4gaMx6vuW+uZdJxwjCNLu34LZh1xZlBXoU725/JIRdmp3po88tCIHCoUhb3qK
yB5i3lh27Rndeq8ZQoXEj11LTqYc4eK81xDnWYOwHQZplkUhOuWxQhs4YxMmsYA1K5eQylHWuu7C
w8mv2F4WkNs/GaQi4m42Vag4n6rsbUQ6uvC+ttNFds1isbDgHd051YxTpXaHiYyDKP3luWZ4A2u4
ZZBeihcOxOYl29qhTfxpXP+zsVk8sVyY/JhRugL2DRHrwkbxKlMgsO49DFdzJqbWE/E2RuJKpErB
Z9iZrjLQJMv2YSNrvm8WnJ6JmEFp8J0JBm6hr3s0+SRNm1hFOZRHvgEa/HWxoXcJ9qfUKpXld0kd
We69zSNIWkvRyFuiv7El8Rs6XeIOLvtBcrGowSbSJUVsmcEhO5aiBNuPvUVmP1RWMOwRZPOVc/qE
b7VXMK3NEfIw5VC9exqt60frG1u9B46kY2sWXY6E1tbdE80UtihqWpm0APbL61gHC6yiksUjVHt0
YjMGgdOAw4bIlkLrPyQati/02vp7ycsKC9FIUI7FdKGPW6aVzS4nT1zE2dbYR2hdxHyNTub2FEht
9YY8fXgbYe+V3IlX10JhMWOhvMpziAwlfYSri/AfZ4kME3wmJS7hejJfOVys961nyboLXOa3e7Li
iuCkJCayY0ap+jDKmW4LJXiJzsvUxZvr4VQAxkkq/U0+Wu0zGsIcXU4O5hrGfrt85j0lVpy3Pcps
aI32mQOLHn5EcFInFqoAc8I2kF0Y77DBchl2wGUsuG3itWr8MsZXGES48IuMo5+FNpj0rDPfTc12
54ALatzbhAewEVQIaxhuDoOVsKzX+TOT5Ywqq++sZMH1KC7TQpObRG2NpmyVLGPPE/Gir3h3xxPI
QMEqcEPaCN2KRSp7aqec9+W8pcAXeCTcBBaP+zlbE+TIgfjJ6ZxL7OyH6+Pi8/XyFu1ZWUPdoOeE
V4lGcCCVywoDdbCwONMzkQW+QhMkcnzpFFVVLT3oENIj3gBBEqGvbFFHAQQx6sxR2kaRu4Y5Lk+w
JKvnkLSy7KDsYPlvLJYr82VwMAezXvUQKqDqILhrmrsvJqse4AIHy8nOQlr8pwRpAyfGJkBvp1qE
lolXVdB4hCjQgAwwtQHVFZ39NfVgpmP8+M7DBnEINYxvSI/S6LNIYZ08TmwZXcGyY16Z7WwvZTEe
2iao3+W65v6uh7OFzoIyoT5NYx8RIY1rLz2S1kX3wawQWOlAR/OvnEv8js6EcuvcWOEIr5AKhkmj
Z7z0lDEdwdy+EH4Ncai+31btWfjbMt2+BiEBKAkWiTS6lBzK/825ydkSdUraiWpTQ8dKmO83swBo
I/My9syR2Nu5T9Bh+iHBW1k+FtXgmpieviexm4Qp3gtsIwRuS2qbxPWt/GPzGhTeWeFmj7Vu3WlP
vpN31KEgVWnxq/meMm8pjg6dZLHzuH0Eb/8MT2dkZvED4qn8sskrvSYNWe3wCqldPjViZotoNvwn
R39GBYpGeaCnY3tQQPCGQcVYx1HlFxbT9hcjud3FtUjxZxCgZ297ywtyC/cWTg4cPoXFGIX2BNYe
NV1O5KVOuCUHChjYXh+6kqD6EGUEX16wyQEfjGsjuszyazR1MOtTOvseokdC7NqDpND9JVhMlIlL
QQDJtJLqNQun5n1sA85ukJ/WD6tzpajsWDsgwFry4Dy1Zfc5AL6WiBFTdEBz3jGDIz6ezo38jtde
dtdtmJgidUN2VAfokuzPYGecwpmTxc8ICM8YXDELbK7yiI1b+DRVtjjWdYfDVwYgq6jixsX6Khk0
l2TQpqHLGj8A58xUcPglLEnbCQNP81ih6PyFSTxtO9d3Sxspmw5fLeXI/4xy0q+g1KXZdoJj/d+k
Vx6WaFimzzxNdZFIpmt7IycXdbOfux+u1W5PlV0ilrPdsSJFuLWzc7s5hNCbIOB5B9qimeI1Oq8P
C4LFi1P2El4CS1XTA3Ynu3n+S13FaJQXry/rJ9QveYDmVHbaYcrAEZzY+TpzUAjH19FLhLesPUy5
DsKdY6+mYr0ziDBlBpaKUc8YWQHOPHnICIak613tfkL7b/k5KnbGzK3HQrjnDBr/zDKmWxUiIqbF
7M35uxlkxbbVsN8teAavYRmTWxwnQgEXPtEqeBuUnUWVx82GtvV8hXG4xLorICFTFbnLo0MiKt4I
n1NKPaZO6LCOgRUQkLJWBvWcvTkB/ksZz2O34OhUpQ/eHxIWsMqXktRnUPimD+dbAuoi70D0dOkf
A2IL2x88qg4p967TjwbSYt8Fe0ANoBAJl4O/Smmf2TNo+f9xdl49jitptv0rjX4eYmgiguTgzjzI
p08pK6sy64UoS+89f/1drHkpSQkJZxrdB43q04dGwTDft/faQWIoXLnUMofmIXBau852jkuykrrD
f09Lgf6KE/JCBquAq7Ou47mYuQY4OABLCUinW+iU7fX5YMDhHY/ewB7M1abnBBp/ukXCTWMOUCcT
YSoaFnVWIVoOESmB2nIwspxsCVRLJKpinJqJXz049oh48QksDtG/yyDAgg5CwWSKwc0TfIkIVmwX
UYXOlN1DmBl4YpW0OHqziVsJMkkfJVJ5wjgrpB80R0qOMDTav1ZZmPxWQlSf0d1W9TICHcCmKSWO
ZdmEnvxCy5qcnjY3DYOpmlTzVZhjiFnpvpNYy65T1e9ZAgzpvxfRDDepJL56pOmEmSP4Ia0mzAQn
rWH87SiM0yRdpwM9HmT67G6wKMRrfFX6DnWgKakuFNVDgYlyXExj5X63k37cwHOn6E5wRqNoJzYU
yGxhIXDr2yZ8H5Dcf/WJwwvXQ2ZllJQ4h5ErRqdL7rgPOuuOJvRphwGK7TsYYDZexVDyZfuTbAV/
1ZwHkWJyoSgobUQ9U4ODcFDsSJccW7xqDdeIBPhckh0Sdpn7RsEcOQrW1lTdKhr0qCPrGC2j26Ta
QVeC0gszQ/k7MDOCR9NJyvbOiSrzhX0dGizfZfO7mHTyQde9QMOykBJ8ktB1K7oh4QR/SJHRJ1li
ZkRNFJoOIe2W0OzytpmHyCrCBqNt9X6YQohFJTIZ+CoQKRxJ7BcQzcl5VRxWaY+ikjBJyOtMjF3I
OEkMKWPi0numpd3QprQ+LJN6TlFg6GZ6IOWM8y2CbegCGfEgbVA5aldXWXMbebWvVmFn9t3SkR51
BnAq/N3Qc5ikstz7jjKo/uIi8GQjimnilzRK6ycYsI5hokZGdmE2IOEH6LSLsAFRusKqJr64OkXd
TaaSao8AjNIRzxbvWjTze0BKw3eZWcWDqUYsIyGtGW9NII1w1yjmLFZFYquQQFY4flfCxEi8lCiV
DVIYVJUsyc6gYIa0zNUXUggYBE7njbQ/o+hnlmQ0s7M60x5BNyUQ3my9us3iDIqyrZxym4bENN64
qp/u9KaK3+ygJmDGbcEFruAXICZErYweyWiUsBceOuAvKDgMfHsgt74HYTyi6LMnjs5oSeqFHP0w
XFDz5Xzje7RgFrwOVveacuerCsz+3Zya/NmT/FCUDjNqDJkGnZ6gMAso7tjr36JUZr84uoWH2JiL
p2FqjR0odYfxJkiWw043UJDhGIcpgA0qAn/b76Nveg6a1YjDDg+CBpgBH9MUfnFHw1arAFWguylo
ORcLFn1oGqCTJaY7gy4NGPM+APxAjBZOXuxw5LPZ/Q8OeCM5yOXQ3PE7ctyODC+cT1YU2hYtUxHI
SohAzsxIsN+lK2ab8ZRCl+F8lSFvy0X7xDFqyFf4A2S7o+hYlctWGfIZLM/wDT9ixUocxT/cFGoe
h7ppeEvwCh9oazZvwLmrlwESebGgpgIux7AUTwzqkRfxHzjZ0Lyzm1+XUEiLXanbAaCMyoUNuGkL
+ju3ITp9QqgUvgBz/e9//ef//L8fw3/5v/LnPBn9PPtX1qbPeZg19X//W/77XzQM5j+9+fnf/7Yt
qetCChd9pE0t09UV//uPb4cw8/mbjf8IvAC3ZJ2INXGi36ugzG9augdsl/xh84+vBBVQ13Up8DEo
wzm+Ui9ZYSTJS2vNCUW7JNxigsui9ySntTROFv+Hqwn8axJgk2Xq5vHVGA84CB0bOZvOxnGNkQq+
+2i67a1FO+H35YuJs5doSLoHjq1cBHe2bh9fLIZ5T4ucTC8UZRXmIzI7mag06+3yZc5/K0m+qqkL
RAXCdgz9+DIFwikIT64AKYZV7AHqhgq+9Kjr1W4Ujue9XL6cMd/2X2NDuK5tk91lSZxY0gSwc3y9
kWphS3ie2mcgzDETAM+q40fTbynwLQZZl/2Wtiti7dToupLwBhPI58ptveS7RvfJXNuDDGL6Z77o
OlosUz0B+cl8wB+dKJidVRSVYBKw77Bcb6/c/Xx3x3fvCFfxDeJesElLOBnZI6ml6MQmtYf0mJJF
YEH3GYl4TKnNBQ9TrtKvYAfnpMuINYMFLIEgUvRvhTCj+vbyzZy/SYaayy/G4VVJ5FnHb7IddZlR
8A8OmW/XxFEJX7FrG4yvfRXYAKbwDum0ce4uX3V+wuM34EpH8C+pDKIrxck3kEWgNdu+6/bEpHs/
SWBKPzGf0viYDeBUgDri1u8vX9I4f+tc0zFNYVgYofjL8ZNm6Zwl2+r6fuS3cW+Q745AP4ndpiee
eQQS9Ws0t2rL6pxSi3UHlRTvGkejaTW6vV+Ba2sAc12ZDdzzN6EMEpct11KoJ07fRDGhJR66etjP
EbiNnYDtYnDc9GYk5JIWbAaQUDRyAZY3s3bByGq8vPJirONbYJ7VSXJFvYtWRbjSmG/xr4k2thsw
MaNn7DPOE5xpiy5UWw7Ck/ZmkfL3PDVZn1G978DI18FYB2QI6X16S//S1eNbK4ixCtbQT1PoL0xH
YnX5BuXJGOUGmShgKbDGua7h6Cc3WOWVZ8f4pPd+XxpTdKtaBeiJykXA0bfHtaTdi2rshpspcHDf
MmtPtrGMKuWqve70LujmihMylEGoHNg0MpIYX9hQ+vUdZnDg69S1+t8VvGZyT0uNXv2yHvsUEGAE
BYhTeRtBSh2JmvKGpSGq5oWs0aApsT0UHAlJXNKcZmX6mrEj2EP2m8Fgb/JELnERb2AfkyyHXK8b
9w5Aox42VBM0a6zkQb+OEtQmt7kXorJANdl/kh308TUhnnTEl0E6Rs1jy8wr9kX8p4WbaFGvnsnM
hVGZcWCclnCGiDcz0aZttSnWtQN3lbwZVITmErvPGUcmfdjteqye6W1bDo+TBlftGekaxtwrw/n0
K5t/K0PortBt3ZX8ZvNK8ddgIn9Gz0BnGvseZOU9LGT6FHMMB3msoCaWmSB1YxVDHO8pJLQeRMy+
pFkU2BsZwlj4dHnozLPXX/MMd2MyaiiVWS5rOzd2fDdN3gu/xU53aCbvqa+HYOdiIl/2SS0GPvr4
tyMyCJ6dl1+ZbT68sJSmgbnUdZU4eQ1aLwpwRUV1gLIV7PSI5Ho7q6mwFWb6HEGUeaMixB9WyIR3
l5/5z2J78tBMrjZfsyHt+aM+fmjEXoyFYQwOBRItd8W2mCDcocCQh5IZwQbqzMT6FHYGQgPyyQ49
Mu4viRulVyaW83dgCZNfwDSklDor9vF9QMhBDptr7aG1GenCM8yFkaTjfQqfdAvdP/wW6SpYAlLW
Pl95Bc7JAsMPP//ctkEdxpF4rk/evx4mQ42kNDlwKrRJGeos7D6bAQyaQdUICiGIFCdhxUWXSsxQ
4IpsehkG2VaLZsSkE6yQHUZIwrTOVDucc723N5l0ht9DRUhQ9GtMIUw/jJ1Xmts+Svtg2/gmMpoB
OBu5nUUb0GAPcLcuVEHqHBidyjD3FbKqO/qjpBImNd8CPYxQfyABxORwi198BmJNSDdwCxJ5Rtm0
q7AxBbhtcIjk8C39ClgCrvK4rT+xPcqfMTtOXz3mIW8v87JU22EwqI12GB3cTSn0qN7WmDJpHTeK
o3KAJtH+MWEnTelHUJy75e0BV4D40fP/tYJIPdN0TO+zqG+17Qh2B/0c4BFkqxMvrLmtAIGR+gQl
r13ZneUQmFybiioTIRvlS6BRmn0mDr5J7wCUEStDtcOJ/UUuO49AQ7wCYXhfD+kQb+xqcA4wGKCS
2oFXfcFoNEQYBqHRvkuVyq8Q0IAC0PypyfO2M7VtQ5rrKEkBnkHLgN2yaUy93zkpEqHPvRirHerb
CLWm4hyLa5CN1gIr0xisVWTE2ELJ5KsrE2tlLaKfFX0U4rnAB7vZ1h9LUX51et9Wz5WJwebZjmpk
zVYeSFKHR5jj65p9CTBVJDuwD8o+0x9og9lRuZn6CdFnRSSNs8SBw4c1UO1r3itl9Pm9jQDgziDC
XP3qx9SBo5X2n818HOgwS6ogK59gL8Iv0qJf4yk1Ed7gC9vFg21CMUZEHNRLGmajttSTybkN8CmP
W9k7+VfA/ShdelxZX5QuEyiXmgKBqWBAkLkz+WY1blVv6tEb2NTI3YIvLUYsuSU64Cp3SGOIHBmA
vhn7nvYJqlA3uRmtIdFvKDF338sk9alPQfTGxShAOb3WvZqs+xb/vL0JTMS1kLSazk7JSo7MOTlS
dHeGndripRkNcLczetwIVyJ11fjEQEjSbzVOYe/RG8y8v9EQRMI6xwRdbG2aNfgmjT5O77I4bOQn
KXy/u59KXdaLbgjMHxOADz6unirEXW+mOIKXoCVKDIMBBv45g7HYpjZyZ4rIkzb5GxUG9Q0SVaQO
1L4Mh31Nauuvg1Y4AYhnVcwxKp7MN5FTm0P6CDu1L7S1pFBtIciM6z0Ozih5NkkXIfY7TjXv6fJU
db634Z1wBHBZJVzLMuYD3F/rJXiUCQxyru3xEQ/RhtCBYLyn9BeJlRDmuDIUQptFjk/o2r7vfIpE
f0O/hCM9hAnM2ydXNlDX5WMRHbq29J+LELzvAhUHNcEhhNHDPke/siCY8xb7eGWSlmBZoqmKQMs2
T45tRHwwj1Cz2MchBWKqMmBnl4FyaEISbxcbyGwIe5pILbM2TUnwLL+sF7jkYAJTLu4Lp5y/1MbP
y1uaN1Y0g635XKGaTCB+U6QMVI0IIQR2P1ruTwKnQU2jDh/CnIgGlM90+8KKWf7KDvV8pZOS5+Eo
gxiMOvrJc6WOTk4k4sA93ye3SktxaBG/Umi3aPeHSmwDJCbdo0ULNA9WNSaB4J+v+pILC7iC/JqI
nE62OqpOQdIOYXig2sieC3hA/FS7ZDmJtEScgANsJ2Hi78DN2vvB1eq1hrR+e3k0n9QBWHaZZyjW
QAt2WfSdk2V3iKohcQ3SzhKZAkaAqUlb95Y27+i9UgdT9pURdT6GFadWi00WdQdlnp4MSK3Gl0zi
/MHW9WCfo1741XgwXxTa0id8OYb1z/e3Src5gvDdsDJiRDz+arqiIevcyvJDTWxTttPwzg1YJ6Dq
VWWe24CdA8d5HMv+M4bEaNsh5cUryoETrTcRuJdf9/m4U7qjlGMIht088o5vBsvQ5BaGURz6Kk++
1rCQ72HGSsB/U3GHFmMaMNMyxfWD1l7ZWZ/PWwhoFRtbKhUW/vCTTWZis+VIhjI/WG0dPXatpa+G
XrbfBtsBSZhIjst4yg6Xn/eDixoKwQF1AyIDDPd0eCFmy2oVNgePpveqbnNnHRWBfj/qefAK5CO+
pVElrjzp2Utmh8LpHBQPc5Zji5OPO7ZHIgML3TvEiWo3ZDGEn5zIyX9AkSNINmfzY9xhJvOessal
oH35iT+4uClMm6EteM3ytH4HCzjHUdZFL+j0k2mF6KrcwXSQW6Mgsc12w7xe2BSH9JWekbN3+eLz
b3g0XZtzNY9phV2MjdzgZEqhq4gLeSiSFyGDHlm+zi/L7uxeHxLYc2CNkarF1pOF4uRWCyPj5fLl
jbPlwqQYKzk/MMpNPvGT4U2JGBgOy9DhDwh5qUUJZpPc6eSvwSXAjoqVQKWh2/U2KlX2CUoq9gSH
7/d19LKUKJFUXjlYnA1Ak2meIUQdQjEMzdNRH2PU1xIS0KI4TA5Wams7uAskh5mlkLso7rz7biKF
5vKLOJvl6PUCUAEZAd+CwXBy1cm1wMT5QhxKT/OcuxFT7r1XpvnazEs3JshEa39cvuLZPG6ajppf
L9JzZnN3HpZ/7UowkiGbx458QImWfqpLYilttMhboLDWlUF2/krZ9bAtMJi/bSrV4vhSPnKCDj+s
/4JLqfqS9+Y72mEFD9ZC0N16bTx7I6N/ejxn5yxYLU1dOixV7skbrcjVISoUK2xYW/4d50RnqZN+
xNbSk4+QKO27MmOruWDP0F0pfZ6/Wq6Mftxm60WDw7COn3cyh3yIkzZ4yanKkHDiw+o1usp/grhS
mVeWK0v/4HI40eYSq+ArohxwfLmcwcy5LbQP7A/Kao+5oi+ZtCbcyWvo56L+hdzX6z5NlqOjXPKN
lIIj234613k7dDq0AxdFf900RrZRZqH9BBpBRFodhulzT7qjt7FaUqwxIEVhSumtHILb0olrixwG
3SZ3r25BHBMINOOwG1SA4exGSKubvoew88wJwGh/oKxwk8dYOqXOyQ5K0vCEyY6cuUazCth9fU2K
tMVJ/nORhukryY8BMaFhCEZnwmdLWgqE8h8GE0K8ylVU+diPaquDJ5LFj3XVOt6KzbxOUFeQVb+c
WowgC9q6aB5QPWrvkRRd+2jEQ/05qHLtzcna+kcChjBa+0M9PSuZeuQFdqgX73WrlQcxpNOPnvrb
S5BWxGzEHUVl9IMDXfrQNGEW0ugKHnrLDL1FrwOev23SKD+0ntE2N1lWT3KV05NYFhAanFtE+gQJ
0Y9HqCAAu6eIrYfJ39F9Q+Do4Cj9DBIZDVbr18VvJIA4kzHPVPU2cfQ+eEHpUmi/0JeV+fPYxtGK
fV8+bKQ7p7V7FFjuoQzh96Wk2/zmP8Lcswvsf7gKCdJaNLD9UaDp3avW4x78kkP/JJGPdeGWcEwL
U2fvtdFqDIz23eK0kK8jTLH1gtJdjcSSYqy1KJBDsbPlz9XKxH8A4tyM81yRSOjT1ySDynSfHU5o
w8bR87G6F9RLwldZR6RheJwwB7xBvpXshoEt1SIgdMteSpHLXZVnAE+pNeYQWDCQiK0M07R9KEfq
NeCg4H9+tmUZe7ekaeKDJI7UC6HscsZzi6+pOSt4Jc6Zz609evEKXVq77Yils16gINWCtn1SRRti
xpHEs40c8WGYLodizfSmAYlG7rwpylvqB8pHJAANFPfXkr451maiJ6M7aagsn+kSmAFSp03zmyzw
wm9kc2t4L/1Qo3zQzeLgVVf00Q+fZYocprb8miZZWhHdWWSb3g3gG0eh7zw01UT6bOmRMP1G4Tsv
VhTtRnuOFgJiYTP+oTSO7hh+6ZCE/WTyb+p9i235EY0a2QlFkNIuaJncWlyjDf0wuO7GG+TPRn+G
JKJo29uhUgfHo9x/n8CKvu+rztV37KmYRahDxAghUEsF5YggByvvE0awYdi4s5btNe+GPywkWwT9
glsdEaGplOYRthctszZD1yOe9OBadzs8EBoujC5GMmnbNXdUg8CVD1FQNW8VYQM/JgiaPxODwY0G
JYLNWXdu/RUD6hDeE1UW5TfDmOFamUaoNyKMBlgSNXjpG33wtI5zXha+yZaAmJ9e5TSCMkQLlMhs
I/NHKZrB28VF6xKvl7JBXvXkRoQouOgIzrC7BJ0c8Y9iH7hgTZexVfUA3msUMrddU/rTS9RKrIPY
qRsO41Jp8bZEt49noynk54HxKFG1sFrs4lEbaCySsIYiJOjiTVSEYbHUC39Asc8GGsTcgJZvpXeO
J25wM0aAgWxMhrxBcGaAiVLTo2qYhMaq8SrxiF7PRgYcYZUJNxyEFcVJkRRvwjXCftFKr8+RRtkE
571P/PMJisI9usnYQMjXxvLa9qHzKOEtU8PJqu2QKkyAwjfVZxyA+Js8UVUPLW+VkJZyDlq+swo8
FRuzozCyEJoRpZtBQnEBz00DIRYZqnGn4oR5cBXUAUCzZOOo5YCYuVhhz9GADOWju+YfYJZblTf5
r3gM+1/o3rNXyzDqdoc7vBEoRNCv7fxSn+qFjv6JMrwt629FZ5nyUbdC8jpNospIjbMKK7gdGx3b
IOVJIIarcihyc0uIwAy/Kobqd44ti6TwJNd+aZXwu7u2dWW5LklWDP7xNkXQOpzbGzTrOGqdbFOE
1Qvi5kbrQGfXh4cgo2KlCweXqRzrAxmyUIn8vO2vLODnWz8ua3Oe5gwC1v50ozJVgJJgVlqH2QaK
rA5mK5MEULZkSh+Vyl8u7/vON2N84QLik+Vwej8rZOCzHjPLrK2DhpLzKx7kOaAT2QgBRBQOW5nV
u7LUk396jKUfqyTlL5uSFufqkxNWXkCOjFBlvkDZh5rruyXQvjztnkjcxCipjQCGGzolC+nWTn7l
hz0/5DiGYVpsxTBzOK51csgJUz2jWNE5h7Yv0MopQW1+MN0QyY7EhN/GItwBdGmtZWFM3hdA3DgA
Lr/1D27BogJAMY76kavM02MtNemBRI7spRlikib7GKJtT6YQimayNGl3gt70AaW84TklwSSJZfd4
+Q7OhxnUXp1EYw55js5G6niXyBFXB6tl1y9sXK0Z39HPQVOGuMVhnR1qs8peL1/wT1P5+GzJFZUz
n6cQwdCjO7liUTRQ7Do8hWBGIEP2mXMTlKh0VvFERzpZyKJWv2FWhU/UqzXt1rdY3CBXV/RxUTVi
5o6jmDCbkIl5LUuR/po95rRyeg9jk3RB9GyjsOrv7RFM9pVBc/6dOA4tc06BIM34L9bx3fvKrolU
DqqXmSJSsP1r3fWQGA4YI73T0NEH3YrpAg715dd2PlI4/5muTcmYxp5unVzXrXSNF9cULxbuD3bK
mIrTbdMSDLyYCPRgA9MQxYO0cuzf+rgt+9lx6A9X7uJ8tHASNeV8JuWISD3m+OlLeilJnxv5y0TI
3feS6xK+HGBlQ06uLc1h0m8uP/bZBV0dnZTNFCFYwIzTQkSp1xgQSIl6MXDFPZS9Pq76UMhbuknl
rRU53ZUD93kLlfqeKy1JSfdPTXP+Hf46/9q5wogXSzIyc2JR6Fr9ifeFcUcMoab5hMfiN37FqG5/
EqoFS4t8OH/CnyzklePieRFkvhWem4M4qwBApJNbkQVe06jzXkTW9huL/KNHpPrFMmTeqmmoZuEG
iJG26n3de09MCKmhUVlfkakbhwJeo3vlx//ghqSiMMR3y2/hIOQ9viHC7cH2sRp+gvYriRgqg/c2
cQOwznLMgiUhaeGqRMNE4d2cxlvfx2K8iskM/iLNQv/edLCnLg+Ps6/ClbY0DEV9TKdgdFoWRD3r
lpURAKAoMcEtYBM43xAe919FMMl7lpa3UUJRyltdv4lDUpivvJLT4WmwMzDZnzj/e3nrZPZ04ZXL
pEV1q5VhEdzGXlglz3ZBkPUOPzYQfLuQgboyZZ9OQVyUrwKkuyUV5cnTDUnmZ2EaJY7zHMPZ/9k0
nJq3NX9qbk2dHcNaDcBmNiQ0ltXL5dd9WpNktaTSTt3dNE0K6acSDxSmiNUwE+8RsLjfCZUiuDSf
DLGOTLd313KKtHesxxpR4wp565W54ExhYpiSCReML7OPyUd68m2i1cM1JqW/z7Ny+DaYmloTf5sW
Swua/XuCC2ZLcIi2JyE2wp4Zt/COu2nhsAG/Vrs6mye4F2rgNB9AnaIrO9WUaaUnalQOyR5c6njr
wMrCpm5GO/hU0x2YHkTArev6BPSykdt6zhR/7qrJs3aXf5EP7oMJiTMomlJeCyX2428SQ4PV9hSL
98SLZjfVOKaPohpszoGIk35UsWN8s8VQv6Dq135RoPTXeM+vLOnnw0JR19L5EIWkOHfagHJjaKdR
0sl929FWXaoM5+uKU4L+WumY0VaBIIgGeCw5ggtMLu01vfD5B0FN1hYULlH76MI+2aG3ydTAi9WH
fWNZKU6gId1M9pzx6OEqTqxeu+EVXdsIzC/2722MAXPYsNmWGLpkeTotlIIVtLqCfOh93UwAWZSX
kbvXJ1K7obITXZnnzuYZLsO7ZatMv3j+BI5/5RClQkUelrEnYw1bmKKEuwjS2vsdwpDb+JZwlpfH
1enEOj+XQEaCVgwEN8v98QXrdKj7SCLmEtPkQtqYsgcVIIx/ROrR3TCO4890z+WaGi58O2dKAmd9
+Q4+emRmdbbFNloyxtXxHYgcsGgFBnk/maZPapZXdeOj3/rGxstCw7hJ6LQlV1ryZwOZp5ZARKnw
88yMpuNrhmha0joe9b30W8T4EoPFjtJKC4Xf6WzrnioShv3U86DC5l7w8/ITf/DO57WEKZ2jmOWI
k6uDM85S2yusfUd+i1yUVlB9KYStb+KmTZsdq1e0zQKqVEOQ2qCpRu3KKz8b0tYsmqPX5bLhoM92
MspoNhT6qJnYwOn/NCtB3qC4wUSlLSrXI3zh8uP+kWoffUHUrA2dicvksWlxnBwE6iAzqSG57j6L
XPQOZdlJRap5Lvp7OnoNma91jIU69QKga2RJIMjMgZFo3xGwWBYVa4DYuxaK+BrWVBhvWjyoOD46
ESCYWpbQa1IYkNjl7DXUDyDFhY65Ko8kZ2rMbcD8TQJSwKJNY72YFFpW3C5hig4XdzEl8bAoOoVx
zCGzdpDzEbFxRfMUdkPUXNvrzb/t6bvgBGYw0tnQCOtkCqu7kOCOyVP7ZBwoOXX5PrLEIBYEaYgV
KdUc/gi9t+9asnDXcNX6rSCB/Rsk9PHN9QldQTWqX7up+fc+ualZoTyT+Rxr7pscfw6BMDv8lfG0
NzKK3VtsYJV7j3ePZG8s0ZlGrE9SUGXsjNJdF42ZalufWSw8REaRaVeGy9kkD2LfgRE1dyNN15Tz
4P1rY47eDh4j4Q1708wCMvPywFuF4zB2S9so5NqZq2NR7Fmry6P0o8u62Hc49bDnOVPJJ4Vvt8LM
jT0QV13ewBdQqNTzgKp1WRaddl8jxdrUZdNcaVR98DGynqHmYEVzaJDN8+NfzztU0gzQEup7BHDx
b1U5ZA1UGrC/iA+3vPKUf/QCJz81AD4uSDUEBemfZtJfV2Oxy1xiOfS9h1vk3afVDt2Icxn89DIJ
VjT0p+gO4T65I2BwCGf0exoWRhZVNwbq4nsc9mP3HHa6euuwLOJf1yassYNf6atKNdG47gu6ES8t
0uxg2QRVaK9yxy534SSJp83jInNXoid4aTdW3ax6N8YGRERguRjGLv+kH8zyHF/mxphB+5ES2/Gb
NUiIaatusPZF5PrrmYi0VFZJMFZlWcWOEjM5GxMd3t9aFohr+7UPflb0sP/7kuct5Dze/nrRAq1e
XNeeuTdcBCJUTd3YK5e1M3XVzYhE2nqBztFviZ239AeqHdmDy5GbVCuOq3d+MDkjwLWmn5Gfmkwf
sCX2T3GcOeaVEfHB8ssiM9em6NHSNDqZnA1fTqSiswGoRlv/jH+dpK64HtplCtc3g1BZhS//9Gcx
8CM4FOTQW8xaseM3k8I3MNKkMvem0if/qYVc/xqYWjKuBrszGg5XuvGOyj7wbyy7Fp8vX/188aUI
R6mVv1IB5cx9fPWx6Sy0hax97WwSqkGT/MAn30G7RT6llYSRUwl0ic2iPl5rJE1evvz560awLCiJ
UXdgv+WcLL08pWBynay9X4TNugNniRE1NQGMxKFBr0E00/ryFc8HIhtXDi746xiPZwcHRJstgEYU
eV7oY26IbUETkDAGeynC0ny+fLHzWZSLIcvmhMJLptx78nZHwNp1kcl9MwZEHQ12o/2ml4IJQFn6
8DDqcfApbZru5vJlP3pGFg3+beMCoHB3fFleaaSljDWSU7T4u6Y5lANRtti3JCoQEn35Yh894yyZ
QcpggDM9/WJMWjWQoLlYAeMF9PagaXvVefoTqle/mNEKrOQ1cTWXL3t+AmTMzjU518TVQiH7ZKtu
BiHiytzDJwK4Fz+hwN6GcQUojgwJAc+ytP5Z04Slnq+F62yS/prDkfn+f7kNez6KWpZuoYc8ftdA
rKATabbYd5ZmIBSy4o3CDIEYB5jaHZEM2LyjsfgxBqHzWNe5R1UmvLZan5cI6CgxuTKz85lSoj35
jpQsCTdxlMGPULdkU450w7e0mHx3zXyLaqurAvVM0pDK2BSSN4WzGEIKE0qQzDicctxffi8ffNgo
qQx8OujXBK2V49cCoCBLoKELwPNxeKtXYbDBm2LOXOX4vgF2fWXePh/yCGl0ds0I1v6s58fXCyK2
u7FsveepZGFe1FVafNETEDEZaNPqyhxyPmnOwjgeDIcW+3hn/t//WsxcLw4wKRfx3hjgST81Fbjg
LSfHbgWHLiC8FHy5vcqCsnxXakreyCpCBfKPvzsOiHTJmLwRRFIoPb6Jxhqllssx3+dtnX7nflpy
6+CrLOM8daat5/nmXQwY7Mp+9OyHZZ5mtM9yUM6KnJyOL2uwKHV+T8MsHgBxb1wslBQeb6TRFPUG
xEx25THPr8fgYcdFK5IjOWXH4+vleN3GKTQ9ciZIh7op8jx4owhP+AoSKkDdsRimKw7RDy+JKZqj
KHamswNahjsO3YLj7mvZFO1N7spwWya2C2FNZkNP1B+I/iuv9azIzOc7G2ORVVNfYT96Mo8EKiFm
N0/9QwKpDfjRpGfV25yDMn0aauAtqwoveH1rlm7yYFMJGNej6+Myw0STDjdlU5Jz1wFt1658WGdj
nT4/VkndJjuTj+t0mnWDURYcvtx9ajfta1z16RtCCIh8eh3W4qkjRvxb2Qdtsic7MVtjug+vnMc+
+Dmo9wKN1Km24S07Wc06Iy3hWY/+oYu0/tb0Q/OdRIIcaxfZuBDQEl9cGXNnO2WemcbkrCrHhExp
5HjMEXJB8jivY4/ZadLucitJb5LCcfiaB7gVkOoLsQrCFBYkpwssK5fnzrO5TEgX8RmDT3L4s9XJ
A5Ml2sQDKpRDUDZE4PWQs7Y1svJgKzv4Zpcvdv6simmT56SUT3HdnN/+X3NZZzUhVKoyPkSa1twU
LC2fJllaXznRvrnoqTZIUEl8pqNIy+3ypc+X8Pk3xbY3S21ZKU4P2laOpByoNtdGXvAZGbvYGmMO
96zXqncARjk6rzBcNp5WQRPLwt8Dio4rH/sHH96sb6elQDjqvJmYf42/XgDBFRpJ2p29t+oB/9Ci
sJrmJRx8TT45ZL9NCxxN7F5C6s047RGWezuhZYCPjLKPwMCZgXlfzYjtK8P+Tz/j6GyKoQ+TukRy
znGNb/D4xjR8UGQ2R+6+ifTRf458u48WZBBMG5VCO95gFRu9bRH4OoQYVcNFxGNeAwKrfH9HRDHh
Fhj6vIjEMgcYHZEhUEaKMi/ufKk4fAp/xJcSIYndtLY7/EZd2D03OL6mA9DygsxJpZfFOikt63Dl
h59v/fTR6L67xjy9sms6+cCiKJ4Mu+n4wOiaVOvQt+wlEZv+TcMsQzk59LHmGYIOhy6Mu2Q0x+1k
V/G9DUn5ysd2tn3lLXMjwAmUmNX9J7fSsurYyhs8kLGWTHcYRf3PvjIqe13rvd8tUscBYemTaf1y
+SV8cGHWNNQHqHLno8jJhwdXs809ZqC9KytwYhrxeG8hMr5ui99lIDCPwKnAD7Tpyld3PruwIcP/
TleZmisOnuNh9YcUhGHWPzSNNFL8aka5RGRdGgsJMO9KZfl8YzqbvUxXUOfkjId34/hqTlE1WYcx
5tAmif8r8Ow63oI8tpqnHjSdXI+ILmartNKa+7QhBe8FlQSoY8uIQd3Veqld+aw+mnSY5ubVbC7t
6WefFVRUUXYqOIQQNF8LFvPHNtfp0BjWDDJswhI8bDzcpCmgfkS+3bAghajZXv71lXX+CfzpHtFx
QFRBZ+/4xZCGAASBXLx9r7VZcQP7lphVLJMm1nn0UdM6DfMO1RksQISGnS3ffFkjDCyING93Q65l
3qtH1htBUiIZfw29hSPXcUv7yQQu8TwZQUDuSqd35dIbh+xlxO8olw6Z4M0jWidQfq1I/YfJD5Jf
dsu+A7deZt1XLhrojR9bUfji6FB0l5qqyazDtD9ycSfGfsH37KlbA2T6Wrb+/+fsPHbjRto1fEUE
mMO2s4IlW2q1bG8Iy/Ywpyrmqz8PfTZudqMJ/5uBMZ5BdbHSF94QiR1eF2gH+VXsanurqJV9k7qQ
gCyfdIm6lup7GxrERfQz1sLqIMA0IOWLOmK8li37HvKvlO6OHYu6pecOifbQeB0WioS3+edqiNvh
sYay3aH+roTVPSoyqvHDsFJUmSTQ3mHbo10BsTV0cetxo2p8Rm/R+F56OfI5aJJFb7cX748+zuz+
moL/6fjyRAM3P188DMxTC+V+/0tt5sOvzo7sEwpJItyErmLjwgq+GHlyqJU4Mw01araZdLPmQ+c5
+6NyhAB3ImuBZW9b1U8maGY0D92i+WnEOYIUJeWyPX7usly47P60Z2c/nEoE2j/cemSM81ZHlPct
Mmye8iUc86zdBA0GvOsi8AfMPSh6hw+t3qbVc1BL1d0rdMkENPaOlEZmmHetSrDEZFeiM1AcV/pG
Nbds8ubQpDIGmI6C48foq+wII1XLH1oXJ68OxmPmFlysiulcDbJrW4x69myVnQ2GM7EtBpZZjDtg
ixkC+71NUAjGfImQq+KjrcqwHaptbWRLzYfLuHLioJrwjBADsRDWOV9Eu3bMwkai8yUJsfd4xoFm
/Baboo2eBHSuAy0R+XF731yO6NBpgkqDWQuoyTmIKuwNPHoSL3uJAqmrkNp14ofMacUqkMMX7H+S
hbv+2oB0qBF+BbbgUpw5nyK2CZqj+7J8Qe/ePfDiQFAemjT6VfpYqO1V6ZdyoaJ3+aw5EIAgQuIN
PBV6Zxd+GiiZN2pN+QLHReJBnDnfZGqMGJVkebw2kMOrVgKq/sKwl2kK8QQpIv+AHglJ73ymWYGN
sxU5+Uvn4Vv4hKNbi2mM11e/oOkDfNdNd8RJt4O/vxotpbXxoge13/z7B+dckSxN1EwLEbTzn9E6
+CEIIoYXICpQtaVqbbl/wm+26aO/QOy1EL1eWWAY1HSsAcnRrbFne7jug04BZSBeCkjz+6zwv3sY
7j0CfpZ79HPCl9sb+MrjydRomLBtTAqa835JTkO8GwajevHhyuGJNOD0ga8AZpmrVBjDTvC+h1ti
Ck1/AFmN3qzVFliZaj0SmwuZ6bW5exSZsMJAyudS8YIWHfzoVrwEvt/tA30sH41EM0YwCcUzavs0
xm7P/k8udH57OmxrLn1OMaiP+exlHJse5fD8xY5MRJv8ULU+qEf13mEsMWJHQ3OSQhxkwNAqzPoI
EG9QPKtA2HKkvo2uxq+xcuFwqLliwDfS8G72wN4ikGMmZLSVYZYbGeR4L6nNiNtXwzWCoKLbGPBQ
iqTdhWi14jLrwofYKDHmaJ+93jEXnokrZ5j9S0HNM8Fagb8438WeGStGb9fpSyWa9KjiXbZLMyVj
QKO7L8sxueN1ubv9ca/kYQ78RoAspLxop8yzXpU6Odosnv8lyig7/SABQaJhVQDTD1aiHkrza447
Bb6k3ZCrT46ovfvOBpR1P4wVHJw16n7lfUExfqm0eOWXIaJFIjYFjbarzhv2mY49p/BH58UEOv3C
RhMblGWN71Un9L2tyPhdDzG1Cr2GPRAEdnlfwd7XEUxE5ROlH23451NPu0ifJAJByFP7nsWOg1dH
Dp5AzksQaUm+EgNKfhkiGT3W2TgplAnwr4UtcXnYprqyCnLZAbPtzFP1MMLOL24T5yVtcRyFlgRG
no8wvEUxasWol4p+IciaJnF+2BiRgjpH3CJg8WZXW4eEgZvWjJj44/gN0y1znY5jZK9Elbfb25uP
WsN8NBgOQCmnl5kLVZ1nRb6VVICQQo/3wxmbHyG+ES3qznGaxh/UY3Dw3QVjiFJoVdSRjq5Oh5Yz
a4vf3Bt3Tup9BYSlSHXFWcfYFLCuAvcQu470YBV2imWuoLtMpzhu3U2BHnXwAx8BdLIs1D+tdYwG
njj0YR7co3Et4kfVrYm3ICH1EH+yzjwGtRGYTxPaOlmVk588H0KLG2wc6fZqxX2vlwMRP3AdLd24
pqsM93Ba9U96kEmrWYNzUOGs4Z6rk1sOnv6mkPjzRFFiANeK0y1KHCZ6VVZm+DtUKtBOtFSBPKyC
OcS70xrt0xTaJwdhx9YO9lVYbyrUD/JNx02R0i8PPHRoFBXI8LpDXUh9ayqjVlcJISe2bJ0Yv7hK
5Tnb1PLaj9BEDGrjWgWejHWnvmq9pQ04nORm69/FcVH6j3aIyR7hvGZ9yVxfYtqup9q7lSdyWFWF
5n+Oi74zN9loSLSmjVr/TTxqGaecY1g8FIGFtlmbjNUHSp7ih2ioo+0bVZMPnGdFWcV6gFFGkhRD
dBQFnVeja9KvSJNUXyIzqAZkURP/BXFgC7JdmSTrrKVet8FFXT4ARC7idVT1zosN7e2Ex0d7TJzE
/9kmnpauKMPn+OLoQfC19DLvNzVKzd8CVa+C17yg37nOEpIBvCYgba7hudfpU45zTPcUYxb04dQO
+dSgxdSBK8ML4cylMHZXYaMPwX6gcFhuIk+qNfSsXH5gSSLch1ALY3w4sVKJcFCKPAzncvTyP7mj
X3tfHJjzqISomf3g6kP3Rt0T7w5periWQqP11gLdWqRWRYjS6xAN1Rd7zHEMACkX1Ks4tsuSNG26
ADDGlM5KVRrvO1IJxY+m1LvkiUmFG4Tw3WY7dn5478Mz01dmpzbd6+BiUbnB13Xot8JPqt+lD4qU
QFTtRqwqnSZ9a2gj6pAMMVBdm63UnCO6lv5Hh/+J8tpQ4caJXU1wtnTKxg/3YYbKG6WZoRVoyRbD
uC7LDK8XHBIs7IJK2m4/RE1fZC3pImbbGDmn6XgFyOdFUY3NQkPfHRGcPtRIyLwSphHezVhWxGoF
qcDWW+1rm8MU/KaVlak/BzCDmleDz/+VWk7Rfpgh9pJYZ3tSL+7CIO0e1VYTxXdc74rmC6D+kQpb
JxA4QpVTOj8bGcTdfzKMTPtJghwdd5mZ5cOqRNP/vlAjr1+hi1oaLBEYXyuR3nOJQYP1gM2x2j80
aTtZTgiEKtcIMJM1bXyYtk+ABK3snv8w3daQU3t7DSaROmVKFDcRa4hiDlj7adEps5IQgR+1rO/S
sUIPf6zrARskUDgIHAe4CWAvZVbOC+izALcbJZHuBg8gbCBqUXXPAg9B7S5SFWVvt7Hl7fHMwEW0
RnkKBnAzRO0u92qUjPQqHYDtB64M7uzRG8Zja5YYGzFfv3iL47gnm0wFiDKt0u3PZl0H2tbM6ux3
rUC8/tenEiAR7B7KjPZEI5nrpmaFFiMpqqavWtlU/k6N9f63gt0GNu5o3ct7JJ30hVTksuY1QaaI
GGjokAvBhzkPnxDuaaTJMr5IIypWqQWLNcYM61MlKy5v9EvKpw6hRHczyFR+lIU/2a+ZKIFnJnW5
f324J2gybArCZKKFC026GPOdLNDz/gWjSQuSuIYHklLX5kq1aueLVyvBQmP+4t1mQFQ1tQnVQf93
rmGRR6ozpo0xvFhlOq66KrQOmZF0p6Eu/CVqxkWgOo3Fuwx2RWPMeQ3VoCxWosw5vKiBbn3xAWRj
Gs3tgtY4wtz35mhq0d5P/WQJt3JlkiRd5D8eaR446FmETPwQuC2FhRc7zZVfSREca0pT0UZHdEku
pB0XoZc1UQQhVbuk8LjPzPoAqokuhZUa7kueY2lflGP2EZJSVyt/sKwXvRbDQmJ1meVR1GLzTjOb
ZLLmWoIjFcTUrnRo9jBftgCm1aeoL/JfTWhrT5qQ/b1qS2OvjVaLhxsy97g7tebX2zHZPKMHywAy
iRo1b/YEIHDPT1FEMxuPMyd71Qej0FdGSbNTa4roA0+BeCfUmBR+RHanh0DegWoVGEcs1Irn22v6
CXT6bQrY4C8hiZ7/BDt2FfwPg+K1sYQebDyj9kBdVuhMeU5cP4aNEGh9F9nv2zOfZvZ35MuwuGDS
fgSFOkX5swp92JXoRQq9fHWhtvnPfp5zXbFU8n00wmBfBm0RbLKcTPCTAf3+/fbo8609jT4Rfll6
9jX7bT5pCwspQIuvlKfgVmV54XxJUr29s2ULufv2YPO9jdINxTeUXqbun2POuajOmCBDkCTOq97V
k/OB6YUrAIy9u6Whpn+YAebdC0Ne9NW4kpypfmFweB0ujtnGgqTdFaHwqiPm31AlVpk6WAbKAbkT
E5ZVWXAAJtlpp0LtidWJ50dvA3LG+CgCnR6ocAN8anqZOCOWW6qKuWUfu/HO5yM9WoZv88AaOLOh
Zev2n8j9W5zpJ1OQdWEg0PhLVYL+HY1w7Vva9L39evuDXm5ZdMJhtMKt5cuCYjxfPWTJcQ1z8/rY
oJH03wRafBTkB8ek7oe10kv7AbPK+HR70D8XwvmOJW0CtzDBwHho52c1awK3HN28OKIRKsp1Jnw8
KxsnCmg1No51F6K4uUHUKQt22SAs595FzelQSkUYe3gqbbnS7GYo96Sz/QFP6bQ/6INS9y+3f6d5
cbBAFLu8g0S3sJes2a0dWSBjkkrqr/jBlvALqOLUewM7xYU39/IIMY7HZyUHpwg6z8+1ukBUk/7+
a1vJeNjhYP3LAnqGZ26LSfnC83BtUry103zAadLKP19xaIe4jCE19KrkCloPSZCHdw4qE8Ph9se7
Nqm/x5ndSo2rxSk+1/oruUCFzaYHIAEPZjn4k9c5iLJ/Hw5GiIoG2HTzztt0iB04Ze+OxmtU6DmP
ehk9WFaU/lTxeF6q2l5+QkrysBmne3cacvbCRnFeO2Gkk2n4SfetU0q8TVrqrW//OiX6Da5DXRzl
cYeJna9UVam6iOkmH4O+wjpLa+qRqIyu2+R8o3/cHuziEaFKyaMFtkNjqxGIng9mIwOtuegWHY0i
afB/zHLvg8QPHo/bmMMjcLHoaEVx+R8W92a3cAAubqFpcLBCtFfp/xrzri+wAWNMqEccyZpQ2vF0
mRmbHMkjDJmD1N/XZZLfab49LhQRr00aaUQK4qDiXPBx55OOXLx4pSPiY1gLn+IhugpbfOqD44g+
4LFIprS+a1Qb8xersv/5MQPKQBkFLJ4JngTo7fnoDtowiDdV6TGLKeMaXZKv8b5SfpiyKu+aUC7V
5C5O5DQewRebFpSvNe9CAvL0wwx84RFCgqvch9iLlrseywdgNEk+eAsP58UpQatswmA5bAj4qPMC
rW4LRyeyRzlLBHVG5SQzf3ljucS1v+Bk0JafYHdT3gLrj3bZ+WfE2QpF4Cobjm5EeeQ7ipeGsxkr
jGE3sWibT3ZKJe2gN7bnbw1aatRYO7uqqn1uecN96kQWxlF2J8cDIvO1vamtcnC3KNXJLiTrHcR4
X9lVKo6ui8VLoapCQ0VAafBMake0yYSukNXjbUxGX+/1JI0o0ZS5jd6iiH+EkQyWOD4XC4kvysR1
Ieae4BLzLyuI5JzaD5vjaCsOuIze+aqh17Sv7EYs5MOXQ7FPKKfCGVetS/QD5n5BZxH+HOGj1Mcw
TDwd62r5giKO1exuX0GXkdYfWpc6gXSAebnWbCUB3kYA8XVxbEZUl/d+L9MDYsUe3mJ+VIv/sG/C
hBSky2jtQ6MpX4H+j9TNx55ih+bLrAC/O45hvlGlo3wZ1KzCYKmSPfCBNjAR6zGD8WccYA62lnaj
/2cRrR3IE4dyp9ST1FWshLJ6rmA1ZgvIlourZiKJeoSsZCmEyfPIlSMuEhzYm6PmyLZda1CMYYGV
zedeF8X7oOP7baIluUfxXVu4XS+C5mn10ALlJFIhp3N9fkA0L6sCHxGjYxlSy1trSCpXKwTacPIR
kVrJfRZi0rQw6MWVPp1G2powiDigtB7OB20qgkqn1OujVmlNv8f3MwedgvG8sSFc655yKNk7rMz+
+SlhXMoW1P+JBjxyhfNxhbDwvjJEe9QR9MZ0HlG7e1Rg71yIOt9ayi+ICdr6Us59cUxMjSG5Uyck
LhHcbOe2IUL+teUrx7yhpomnFliOldcqabbzOyctt7dPykXJiG6qY9NVQbMQtghs3PNZgjoC35YP
4dsAaP0hqmiSa2EXP1Lp+xSJYm+bkfaMw7t8olBnHRqm/FSJTi4s8kXmD76aCfMzJhnMqdd1/juw
C8nY7kn8JgM5bs000rHoCSUW4D4iXTjNjqF8HMqq9Ff41/YU7IGIwC6wpbfwSS72G78EvQdwalQg
8IidPeV11JW0C/r4zeC9TqDf+em+i8Zwr5Wj+Oq1g7ElfF+6Hi96faSFXFeTm8dU+uAf5x9AIkbX
Rr2TviUoOT9XKFfGq1LNjDvRFaj6+YqpRGj1tVW5MmvMB4RbOp9cAFThuimrassa0vZd2B0XB96c
1AUoyKBPRTFv/j7Evqd1alCWbyUm4TVG8y5OBNJonJWUpitXYdU4NcqRqRNsynwQ1aHHYCHZYlGq
HN2+in9VpuL+zJSaPrQRkoiv9TRs9rJLu4Xq358E8ywV5P+e3jF2EcBxlv/8A1Z4kMuxCodXsJ9V
jlkNsRqonggsGz1b2a3aKOBal36qgTzq3MlT3bPS/8xWyb6yNnJ4GAD5n3Cg0f+1bwpYgPM14bW4
yngEZ4sLVB1gYOP1SPU7OOEgFfOiS1xYJvPT7A7FFDQcby/d5cox4tTEBDmPo88clpKbHibzStO/
ppGfefjXh/4jhj34kWaYxIH06g28KP6XMSEvTDEh5e/Z3dUkbaa3Tt+/RuSnL47tDvAIyu5dG5Cl
4dCb/90e7+Il5Ks6UDQA3VAJhW52vuITMKVmHftXc7TuA5nLYh3Z6fCml45SUTRDKY8dLD9Xwi7/
9RFmaIDyxKJsNBvM/vnQKL5ELvjI4ZVyujw0rmJtcHi2fhalKndJY5l3ahu4b1lu1m+3Jz1dyPNt
TqIBUB9kAJC62RtsZ5rvupKRtWxMvphdWQn68Jq2UQLd+NeYDUlqqlWAm8htpjz/fJZBWXl4xA7j
a9Jo8qvWu/WD7yh1s8Hl21yqXVzZsQwGbcEG6zIlF+eDEZC3CbJtwyvgGqqqtSuFBha2acqVVJvw
k0gqb4kdfHVMeJITj88BiT3bQV3dInbV1kwwsH72wsX32KU1qeyKRJg6jpno1m5ur9/l88JmBXnt
0juAojlX4HMFhBPPHYdXbk0Mdg1ovp4Y9LVoMufNpz1/qKzY+nl70Cub5mzQ2euqRTa+o7Hg2xL9
vpZ68ZzLxDilw/Bxe6CLDzrxuyeE4USsnf54vohWhS0DEsj90cJ6U6y8sMPh2U+QitxFRZl2a9un
Unm4PegfBbu/zwQdkYm3P4HLufW4Dc5HJcsdtdRxyre4B7aDbScVQKC5KdFDVMbYYlaUSO9QC9IP
VahJZeeOlabe5TqU3H0QGrK6H7V3xy7FO4xv57OJ9v2OXvf4WCHxVuHynTporaK/64QQsnt7UPdD
ZaAgOCoWtS8iRTRqGxAE4Wtg+v2h9gOsEO0Qi/BVUMZBuKanY3w2UG/pDqBexamNUgixPDrd19gL
Df9XF/bB+ANfnvJXgWbuY6+3hrcGiRTKfVXqbrLw0S4iv6mNBAGclhnhPAqUs7jaLFvHHyq7fBOW
kqS7EN1irLXroff3GtlutipLS2k2sTG2H31tZycltToHB2xLrw8C8cp/xYyS3asq+vv0XkxEvuY/
SC3LUDquX79pOTAO3HYLoNl+jvGNn41jssmk6BYO40XUNY1JnwP+G8UxYp3Zfg3wkKq6omjfulxD
UTRCzgk2Y2umuBmj321uHS1pf3lxiWx5hbn3pwD6ar8by9YEC6+NhVhjfYKJ8MJTOj+w0++i8zTp
HXHV06c439F92dW24Xflm1O32adgbPwD6TVW2jxow7/GCgxGTfCPshuBHirt54MJumvgcRX5hvmA
8eH7jfvTDIwu2EgkDhGIdpDJXth981uQIfEuRuESVCNycnMjRGnU9BKcqnmDLj6uhZdXJ1JedSeh
dP4UXE7FQ2q3RbfQV5vu87OLgm481QfeF0JEDsAsDstkZNlFaypHI/Yyuddr23k2Gld+05wY8ZeM
S5/rKneKB+Q3iqVF/WNFdz48G5teOGklso4Xoh/Cj+hED61zVNNJv9jq3bT/NsYBBoOWsJ36TRrA
Ytyss9hyhf9GJKlYhwFzY3Wtm3XyI0Oa09t3+LC4+wHN1Fd3iNFrSHSpye1otsC666Ez8w0dVh15
116ATxxl44qDifWx0pE7eLLr93A0cC7fgsJu8CBOtK7Z9CXtlZ3TqN6bO0RqvB/9XFCUCrR4q5ht
mOyTgp0w+ZpVzbYLsGjco6Ks1J/6PvS6Z40WzG/SOLf83cXDYL4OdKrKL5YcTMZtBfrCuHVTChWf
bJ9uwq/bj8D85cFOc2ptkKRMRQL6UOebOFIbp3LHwDuinYPzt2MqwRGQWPZQ6lFpb+kOIRh/e8iL
TQwzBSYi24m0lbrvLAis9LHATrIq3vo8quxVjQLbcz3kabPNAhufZ803evVFCzAk2/0PI3NW6X3R
qgXvcD5ZRKlHTfHb/I1Xr+OklOpKrfXm2ck1lYLIQI0/xVx1Yb5/Ysu/9y/yYNgoWDSXaI9PTYvz
YR2QOYbL6/fWExDaOyE16x3MvePdV7RjnB2J9WS0jpn5ro8V9YHenFKsG8+U4T1qvHaElzk+WCsV
9aUfmdIW/xpcAXyf8B+ccLLp6dee/0AcylWAXIXy1iS2MPGB1MsfNAJEsfUHEwVDa/Bfq8Fzl7jK
8+v6z7gUUgnpsK/hDTsfNxQt9bo+D06K5ZdvIOmMTSZa90vUhsX29tJfVEr+fyzaiDxapOVzi5Kh
09yy0hTlTfSlfKhlXf5A9CLbKpGOcIlW4WmaobthrfHQU2MUCjX7rrYcuaTHN79Lp9+h0xdHQQ2D
jYv6WGIOigPPwX/DDtY1DiNgwq+phIldAKAWK1MGZrTOg2bUH7OIp3JpM07xydlmhNnHBwCwQJEG
Q+zp9/1Fn+1HPBhbiIOnhotw3WdTWmKF466Jk2d7MBE3zxrMueza+o9kON8jcNQtHMPLTzD9hEmh
l80GtG72ExqjgmfmZcnJTKxyg9dg95SlrtKshMFTnbSK3610O5Eb00Oif2EfTHtqPn8HLgTkeHoW
PN/n848y7PdqcMqnKkhVGDWd+likjb8L+1R8Bs/u3cWwdXc99+a6tepo22gVDtOIY6zZVfn69s+5
PAF8BtJ+YnCyRYga578mwS7ZrdHzPwUIIj8oWuHsTZC1u9DPxNvtoa59dfY+yRP0Iu7A2U2Px2YS
+VqUnvoRPwecQrJv0jE7BKFFsofzOX6jsgvFq06TpRx1fuNT/KYajCKkakxNxosKR9Xh3dF7yckd
7XSXCS9+VcNmksHPrPtRetW7r2jewi6b5jNbaNpsiNQ5dKThU82Clr7P0kaRVnpywI+S3RQiwgJg
HGrkh00a4q0+JRhtnUbQPjyZHjWz15ZE+a+s71QIQKkQWsbE5DtfX0UzpmigyE51qHnPaVYlz86A
Y2U9KkvAwSsfeWpx4MA1venGHEmS6Xg5RJWWn0TSlvvGUP1gnTS+gjJhArHIDkciN7dHFOv2vrr2
nXlN0WRDDovmymxfJfTASGyt7FT4fvs983sPBBqyFvAPyrvQrfSHkkLWNxAn2qe0BFxze/hr07Yp
/tNaVdFIm1ez+PqBUtV2egJ2l/UPPYwe0lf+1d3YU0fYhKS1m4rGlb1wk16bN4wHglLIM1wms8cr
aXH0aowwP2mhZTyamvDsrSO6cl9Utvw0AT++ofhcgAQL4dOqWn68PXH7yv4m3fmDI3EI3qa//+si
J8uMoVxn+Qk7V0Vdd0XeBxtst3/72KamsDaH6n+4rcg5pmYyfEHroqPcxVP1HLmVk6cHH0FeKiVG
1en4uQLtOWxvT+/KyWEsyiHTJc19NdtW0uucHsX24qT0ongbCT7EyvfqAsxZUNzdHusiqZ/UariC
uSYoiJDRzgKgEC5v6ERG/F4qOp5HRSfieB91dbitLZyiVkWUdp/RCVee+paoZU8wb907wrXjNTsz
ThfyrctgZfo9IIBp3an0EebAJx1711bUYfQ++IGRIaLTtf4+4hSWK8+EmwtWTUb91kvKiLepr7H6
EEDeG3T1FW9J4fZio+v0MqagCYrZn97O+UYb1Mh3W90IiFnj+ueQFc4jkEff3zdxP/R7qMe0MHNR
Cmvd2Hoc3+XImy/shqu/gco0MFdCB1CW57/BGKAxYc0dvQtpjZuOWPagYO/4I0naH506Om+RkWFW
nvvhuA6qJPzXS4ZPgDobCzFJysMYPR++6MqusNI4eM/VwNly3Vfxip6u2LR17X3TGqV61GkQLNys
F2UWkGj0taZgBYoTLN3ZE1YAPx9lLJRTIEJsw6CNqWv025N9iv3HW2b2zjZ3KxTsQ7V+NEURH+oh
ATkeqN1zx8ZcqGtfWwRwJFPbgF90gdbpSY4E2Ljg3ehbrV2FuaFt+qEY1Z2Rw/43ssF5DPxEHIrB
LTbcR0tagBchDN9j6pNMLSskcObdTs3CfSS2x/A9saPgmNeJd1K83HxMHTN9sxVAdZsoqtKf/Qh+
/fYVcXHbMjTEBEpdE2SSb3e+A0Z9gKdhsQO0XhaHOjclK1FR2KqQVbfa0t3fHu/iWQNDzqvG8YcL
MKUM5+MZY6S1mq1E70RzHYyatCYt1FVUVyx1M6LU8DkM2A23B70ySawrUD+cMlXUP6Y7+a8nJXFB
nfadHr97jWM/q5jpbUSl2a+DKuGTKEtSRtfm+EcNnqAF2LQz/f1fww1kKbakRPkeK4H7aKjKuNap
gOAKFrbe2g7UbIf1mbdwuV48LHxZMIPTKZ4wS/Nau1J2kFZ7N3nPMTvewc4F7tuM6l5Dy2OpRHht
hmAhCHpdmhd0qM9naDaSKzUrlVPrwH/qKZy/osBvrdsxdg6ytRISbGwKbq/ilVNC5dOFZj5BCS/K
ZWNoKwa6O8pJaRS03gMvTt4NtFM2Ad7dGyqZRrvO80J/cGLbWbinr7ykxLkI3Nno1lIon0sm5GWn
6rFl+6egAE+30mFdiFWNXGq4LqXmf7dJNwCgWGm28oiN63UJxpeScD/Qba3Tbn/7W1ws9lStZEcT
EP9Js2YLEBKTDmVthCcbc9g7e0BZaRVJYCibtAYEsRASXpyfaTT2FcnOtK/nTii+XvU1KjHhqQmS
6Pfo+OijOFXbZeuhsT+w26mX7DOXRpw9TALN+URi73Jylcjb+m2m7is/uW/yvKlWYTl4r7e/57Xx
Jt0tHaiJO1mTnm9oNYvLQEgzPEVV+SNQmmHX1k5yRE1EZTis7v59uKnPaKH2QathLqZNgxpqaRLE
J7WW0YspvOw+cwKxUzBUcaHZSze+uz3i5YYhVUUvgQduavTMrUPw6+woCZbxyYbQv6q8VtNXMQI2
K0wU1KXVu7geJqkl9AnQ1ILFzAt//jVdML4a9d/45MbcdUqs1P49ymZ1uekFcu8b1/GNOy3EKWZ3
e5aXy8jABL1E19NVcQF4H/TEkrYVncK+Bgw3lF6qbBQzSrRtGzvyrdO0sVz4shfX0jRZIHiQ7Dgg
wBjOJ6sCIxld3HJPdV0Xb37UwOa1Bs97cpTePfpjOvzyDYGRppmGiGrdnvBlRE3Fje4xGv6QVgCP
T0vx11sDCRyGd4IdBMGN/z0TbvIly0Ij2CuZb33gi4h3F6V+/bPhhCJbyUH2Wz2X1cLvuLK9yNQs
kP+87OAQZ+fHBzSaNdKJTzTJxnYrYisJtmrSDTQMFWchQ7yI16Y5E69OESS8hjkOQfCYSq9UkhPv
AQYFXt7LD4MvkazsQa/WphHpJoINdfk9zwOfnkVSJqfb3/3KRiMvJ2IHnIdExbz+gRXo6CYj9S1k
nBv9SzmW4T4J6FOth7YLduqYptq/RqlTbZU3CDgAB4s/na+0RoelVwwrOY1VI+QGmjvFdNsti1cE
E4uDK6T3MxgQx9zDxocrHUk/XABVXZs1Dz74FqaO/Mjs1Un7xEP0XElPlU/eCr3ZST8VuVocay/B
OdBOumJ3+ztPCepZsYtJg9dFBhMsIvfl7B1IsJpIgNCnp8yMY7mN81YfDhWKYf/DemI7QouA5BRB
rdk4gEusQrp9dhKmbI7YAaMmi4PnI/Tj5DDqxrDwok6LNZsXnWaSoIkwg+LD7NLAHLqFyudmJ4xD
835l1W52N4Hn16jXOE+d2SjvbOMl3Nn1USdCLLwPlJGmg/XXZdGoRuv2MENPEmHBYiXNWD4liY9b
aSqseE1sHj/T6V1qT13mewAZOapkuCqPAr3W83ErrbcCBCCzEySBPviR+CZOZG2gY+3YKUbwSrQs
zI1K5NJ8qI3ZoXWZiFysfa1t7mRfIb6uIHK5lPddubRMokkyUZIvcszZz7ILXQsyj8+hGZDtt2Wv
Oyu6UG77gBqX6Ne3t/KV0f6QNycNWyR951dGYYIsaUp2bhEijf0lSCvHWTVV5yS/LF83o4Vn6dpw
1Dco5MEb5avPdhgtSFGoAgCjXdf44ioGaeTaVy35n4Ld37fbc7tyTIEucUaBTUHxnjehOplYvdW0
BbVSO/OAZmiJeadFvWEtnJurs0L7hYIFFBBip/OdhNduEXP7FaehTMpvmqc4q8iQoBIKrV14Za68
68DpkbKCbIKNuzq7EvDFbBA4EPnJdsemxWyjah9GJMwP6ZhSn+AIHTs9R5d2NJoF75Er9yxv6eSB
ZP1h1kxf4a9zmusZ5kPGkJ/UKrPVlWkLDkDiO3s5BtFrgxnIwt68cjFwoXuwB4jwgc1OP+ivAfsB
MK6RUpR0ILC/eIGdbiSZ5iEY0+RT6JdVsKX/B3T29ra5Nk+Y+dxFlDC4CmfFB62u6mgwqpJbcKjW
CFZE29JIio0xSLRDlHEpa7oYj/VE04mHC7tZ6Nyz8XCGl5SVUu1k0op/KPRCAiYyQTqs0l7FaghF
jqX+7MWGZUhuF2KFiXAHDu78yyqmG7kBHPZTMAbxLkwH+ZyEdUbzopeA129/z8tokAYsTTBQqED4
MUmdbZzUqAtg9Zp+irVBvjp51X12EadydlkG5GvdJaVVHVpNi3daCiNXsyvnDnTGv3IliMyI0Dil
4Lemjs3s7jFo82Y8f8apJTs9eKPZv1sKlmlcrfmdK629OrixWJr8dPbP3tRpVMIxi/Yz/Le5jmKO
MyotKFM/9W6TvsdhG+97Vzqfm0EiZhr0ffUBhatf9Wo9vueliDc99NhPrupbUH0qu16ha9L/vr0k
l1uOt49gjf7RVPOaQxCKBJ6I2ljGScnT6KOVUepv7Kjz9C0BXZAdBEa5zeb2mJd7jjFpYyB7CJqP
6PR8zyGAryFJZBsnjDCdHzH6n09Vl/QbnLmWrP8uLn6+OVVL2u4gPYFvzTac3sbj9IKapxYJpHpd
B0GebkSnLBnwXVxQjDPZz3IlEqEBQj6fUuA2Kt4QgXVS07R8BEZhfg/aXKxkoMlflhUm6aoxjKUn
4Nri2ZPwDJ1sbPjmz5qtDH2R8ItOdaMmGEpaKEgRV4sW0WrpfO0bD3/of187GvjQ8IDMI74+C9FE
XdGqCQTqUVFpPiqBY1b7tOvFuipaFHpuD3a5enSFmNj/cXZmvW0j0bb+RQQ4D6+kZMl2nMSZqM4L
kT6dcJ5n/vrzVQ5wb0QRIhygYTTyslXFql17WHstwgScE37jelfLDnRCDvPBN+bjVAkuO3B+x65p
ZfN/7hu6eUvJDAHDCKpnOM14aq4NAdsHoLQYxrdYk8MA1JmoOaC8JH+K8GUPhR2p5mHUmKqZLNvK
jvet3x4erOMXBW8cb9yaU43KaFVEvWl8q2JlOrVSlZ2bsa7PZQGDXtgCEHIdc64f7lu9PTxXVteq
nFlax1mmSliV5+FztDjFY9nrOnMwqvErqefldN/e1h5zRqkGAJnF56z2uOmUZFTM0qSxuGTHzFaj
I+XS2K3NsH1RRjirkgCe7daJ9+Yrt1bKWimAoJ4kZnKvv24yQGA29Yv5LZSN7Ghluhwj3Ixa7LF0
+vZTNIfjHvZs2yQ3RNDJgrlZPavDBI0YIt/mtzpL9TPsusER+lHGHoBwmuCRU7P+9/72bh0iGqkA
pIniwbSv7oo0AwlN4Xn51lWm7Q/NpOYP4BJ61UtCtTOOSl6WAC5aZBH35q62TWOWzEmBaXG1vxMr
qo1ZN74x/RBBTRc0H6MUBbdj0yjtoxTxzUNmIuzz/RULV3P1ngohOlFsMCi6c3HFN/gjKEzn2S6S
Lsr9oQ7lsyFP5gSssPxp0zbs3CzLDVLW0TqYCsT0uWO+9Tz/nvqg0IP7RV52jUPoh042p0mq/D4O
VXfW285XYqU/8m/Q+A259lVpZu3Zyptox/LNfmOZHhUVM2JFAcG4XrhWTgZjvmPtJyHCClqLwHI9
DuVJG+P4UV+q8ClGKG3n0d7YbUGmKWpnPKggV6+N1lVlM+TYNn4EWZvflGH9zggSVB8HGt9OFitH
U4uqYzPN9Sd97KSH+x/7NnQEISA6oFRrQdABJr22XxWh4RSp1vjm0qu921mS89MEBb18kDUI2U4W
wRIkoqYhtYQucVGcJaVLzcd0Dt6qgwoIAwA+lS66DppyU4yvplTnA6Stz4Ra27vhorn6Msc/EmU0
dl7A209NjIqci2j/Coqj1aqXrBzrrg1aX80644DgTummptMc4khqHru+ek/sU73c3+rfnvj6YtHu
/Q1LFmUA+gDXW40qmkMLRW/8LIkqxwsJpaHFt3rlWGhO+y7Ta31BHLVxUndJGbwG5tOKgl4UM/mq
TxKz6qkJr6GHq2WIZ5EyuNrtRLI+apEhBVC6D+NT0bWNDFCqNxS3Qqwz9WQ9mS13gH+/82wQW5YX
lenyOWub5PX+Cm+8Mx8QIh5adUzx0SRcLRAgKvBXK+x8PUMp1+n76WGa6JotS9MeZbt6exVcGBTz
EWJShPK/+Mx/uCoAWk6DWmDnQyuq+1VLm5UnQHoILVl6ojLa1d7Q18lRSaCb9yJbQx4qk8NP95e9
cZhYMZgp0fYg+Vq9wMPQBuUkV70POCz6wC/9B4rz8DQwEn+U+0Y9B526h467efUF4TTwFbw0ROeM
5l2vfAoTguVJ7/2sdoLYK3HooGWMRnP7WdafRiu3T5qaBqFL6elyf72/x05WB5miDxkX/yGrsQ5x
oHptqaYOmU8dPvo6pnJ+tqemt7y6CKlqVnU7P5ThlKVul0fju0lxmu9Rp0S/pKYahse+VXqmFdG9
+Q+W3elDEgTZQ2+U5dlUUNnWqo9R+SBLqnNOmKY8xT0Ae/f+Em69LmUrqPtAbwpHvx4yQmt6aPIs
znwjnZN/Okbv3nVZFcEYCsn1EfWl7KD0tFCYxI7cetHUx/v2N24K80Z0jyhMAN83RYT+x8F1uqAt
Q7nM/crWoo/1KEfvI0mpH3O1c1xGra2dytLvWGz1yYDokZdTGTSZrBIb8ofBPkthTrGVwgcu0Lxr
VSs9l0MxuLGJ/KwrNXr5wXHC6EutWmgeBMMsS14BacZryrDw+0y12s/z0ky9O8J5cagWq/5GT2I5
MPHgHDLD7A4gQKVXusNp75Zt1qfeBEPCudHU/DP0+5lnzYsJ2ZnGKxfntf4uTaEz3vmsvz3Mepk0
OtlRUHbQP66u4iQ5yChUau47Vluarh7M1niozKYs3M5ox++gwpxHp0+haqUjqYXHpoMo6HEy40J7
mJMIpZF8qOJ/26WSLlDK6s0D44C64U4VlQ8BCUK4BNI/7QlgUg1aTo3Ml0qFhHGnMvebpnK9EkDN
VFPIe5Ub/qna6fqmzMaU4CduUMFQEw3yWWiUPJXa8Xm2nHI+CA7F9zRtksjt6co85loYfAmNcn5t
R338ocm0CQ9mgJrpIckX80GVpcyro/zX/dO84QBxA2SvZJW83uvq7MCkA2CTpvLNTJEuc5kP70HA
wKwSEKxGQZueKyPI/yJyEZtD8ELlmSBmdaQnNaWpi0iXT4kie5xqTToPWtw/i3TonawVy7cUfDFz
tLLxNIVZ7sVzmfzz5pULlw9FCD6EmaPVeeumXIbAp298SCl7F4QBre7Rzv6h4j+915DHOUAuEbxx
6lyAVan1WVB2IExHZn19lxU9Iw2soWMcIO0+jnMw8Y3L+TGK1K/R3C+PBrwLbpGj0X1/tbdeC4P4
ewiuAGYzqnpt2CkNmQnwcvTZ3PGxa7XwMZhk6ThV8o+8stsdJ3n7xhETi/wSMjsWunbSapi0XYRi
jO9AOXy2zAR569meDqUVaYdQy5LXFvHz19Hp7Z2F3sJ+BPwb4wBtEI+C4Op6pXKCx5ribvYrJOCf
+iXPD5akO15SZ8pXOZDThwoBa54LWNsh+bHnQxuN6nmS3swEwxsLPo85JtGpoqy3iqmiaanzcuwm
P5hm9WcHuu5saE3it3Vt7KxaFQfn2ucwA0waQKUcxAgIr+tVp0MsmRmTer4zTE7pafGy4MwH+tte
ulh25GZVhi9EXyRG18ioln97isrMIjD60z5GpRN9bZhUyr0+SOoPWkWN8hBDMSE9pfmYfzcMuuPw
niuFjvzr3IVwoQXG1/tnVNy49RooGlIL4ZKI2PB6DbY91zp5+eSzp4zIzpUi0fEENXWi+N98v29M
uJhrY4xe4aMZe2IMDlTxtTEjHCC61nrFzxkY91RNGg5KZ4UzqmYyjOhNpJyKGiRCl6pL6DGJMn28
/wNubyQwZsovv1erqevTkQltYkBDqj+GQtxWNct3eT7L7ljJ5q8YBa83h7rYs5k3ovq70cxUg6Ze
IsoVvtTZwdG0UhjOMXqkr+w8SGEVHuwIFO1fLJJ4k/YC0QvFmOtdZn4eNJjeqX7FS3iCTTx7zPu8
e28sXXUs+LQ79+D2CDH6QQEAlCrNa560a3tAoKVsITrwwzlLL+3SdmiOhb3yOk8DWdX9xW0dISp3
AqTKPDIg1WtjhF9w9aet5ltFo0Tnqnc6BAjJaxoXHxxUx7IbRjfUx6Q+ghi3PuaxZO2N9dw84L9p
pMlpgTHRYF3DLWiqVBQqNdNv1BpCKx1w7GmGCsQzwlKeXYjsyYiN3Yz4xsFjlvlnhmxIYZhqEqf7
j6A0lwx7NIxa94sl6F1TGZAIiJmDPySJZPgW9fZnq0V70Wa0/nx/228uDqQHjMwysaeRAJAMXJvm
RksSNF6GD8gv+c78cvLkzIH1qldqcRxjJsr+wp4YSaVDJSqX6rU9e57sWeSOvp7oBS7UmqrEZbgg
fm8PZXRqYMzYWeHtNwVwIPD9zOla8HGtQhMqeJUScFd9BNHHr4Is/4MGBPtBUpr6kEXF8LXJC3Mv
bt2wSkoFKI5WK5nGmr05zZcxg0lA8ufY+upEYeCVitIf8sCEKa7utJ+53LV7Skw3FxYXTNuEVjRg
fjJT8aP+OEcgojIm01XJt7Mh/1F1Jm+SVldfh8Gyvt7/jrdHVpgCfUvMB+Jhzchgp7LeIK8k+YEZ
y8/VGFUnbYr0S6MxBDjqOgWHblhc4sVgDzu0cWQpcQhpYFEoBLV6vcpyqHpliqPwotHunD/laiL9
6B0pr3+q41KoB2aeg+Z0f7kbNsEbA4QAY45G3Tqyn+uEhoLaRBc9qcpfdjH3T9Nk1a+zMsuIqyE0
/lZfD0aVzhRegd4bXeTVp9QnB1nOSo0uiGXkESy41BemqvuHpnmBNgW6ePcXuHF06BjTwQCMBbht
3afPukbLl1Bz/LlCFI/AhazSk3oGeVFDwO/sePstc4x6/OZVp6C/5uMaTMbxZ80K/BbilKNRU1By
ZTWQz2ozZvXOXm4Yo31JmiCw+sxHrw5MlZoV4VyMBozR53CVRoP0GRnMafKgK/jv/j5uHBRGvASl
BbTfAlp1fThpJvbIAWXRJVPLtPPQtoiHpzYpLPXQLEWSMuORMlPzF0bByxAb0/e+mT1PnCJjLNaS
/AbrxWsHUWDvxvCzNF6WweKNHjzjRTvRwYaH4w5yXKgwAK9af8LKidsod/LoAo1HF3lI3UjFA7Kl
0mlJprp6oQr5kjKPsFPBuf2YzHYQlojTKsY0V0GJkjcxCVceX+xGBWkMUMjwymbiQVHmtx8cbOFi
4FAgIeCrXn9MtVRSJo7q+AKXt/poFJ32gIJH/wKUrNw5o7fnRpgCQCBjTAxVX5tqOhRhtaqJLwnK
7h85rvM/rdBYVdS2fVFnjN4/Mpvb+Ie9lX+RR8HqKNvRpUrGsXZLa5ghNFTNRDrbSWHueJfbs8Lq
TEQcgJEJuoxVlNFICg5aY3WVM+izB009dTBUVgr4k+zy/dLY83NB5/rLmxdJ3izyViaCGVNffT8U
IiKgMmZ8iZMhPitZ71zgZiiPciTtSnxubChpMjkBXJXUBIy1kzE71RwjNb70LOurUyGglAUWg51J
me3pAm7a4kDChyRalGv0bM15yJtxiS5zrunvmCSTXrIOaq5xbvdyji1TyEVbBMQ8RPSIrs+lA1yM
gpoUXZZoyrluEF3C1NOPbejhQK3ozZ5MFKKZfhaMAgAWVu4T1a2qhyIiuTS0jT6aY/l1ZOxJ1MOV
L/HY95/uHxBxAK7yVkTt/jQnVv9HwDSbZWSEYRJdinFBRo7ud/6Qq+PofLdbs/7ghBXg7nasDNtN
+UHH+9Y37vyV9dWdl2LGah30qC7mEA9krurgBjz5HyU02sD+6nsS61v2freHuBKCUmCVYhVBYI96
vyQXB2q/59RJpM+hbQ2MG8/Gj2bKjTfPTbG9lNiBxtJA5witFlh2alnwgsSXYXaCz/KkFi+lGVZe
hzjW42IO/Q4+f+tzAgBBSfh3V8ZY3XdH77V66AyiNMqQmtv28SC/9HNUj8cCZbPl7PS1bCEKOC0J
FHTGHp5oa4PpKgj0ErA/BECuj9MgWR2E0Lg5u9JHBN8q4ozZqv2cGYH/2A3pfP8AbV1OUwgmQIch
+m6r/c0yKdaiNogvWdUMn7JR9Do1PU4ezXCB1PQvjDEgxjel9glu/Hpxk+0M6WTL0aWUgrb/0HRD
/aiW1Vy9nzLtzXr1xBS04oEdU3cQqKXV0gAAQ8LFiOMlhycx8Gj05mgbTrHhwhe9dO4U1tl3G5FA
T41G9I2tfERJXVXSdxN1vcf7S994vgxOMtBuULo4pdXSi6LIhiGruDhKaRoftNCZWjQnA+dhDDjZ
LjD9KD5TBKr24HC3owPsA6OHGhkAA5w3A/JBl8da1nfpJSmQqTzUQTd/1c0ANsU2hRVQx+/zV4Gl
3m2hlPSLsS7Kw9QZzvsZ2PYLM2/lTuAnVrtymkwMCPy5CI5APF0fBK3KLaHtlVyK3MhnDx1SmKeR
8A5P93d94zbBCsCohk6WSFK7ivRgPRkdGIyyi6pXE6mkDKpyWdosdO05X372dWu93rcofvlqZTRv
/g/5AjJhXfBSU553wJT5JQvz4HmezXiCkWGBeztQl//i2pE+tYHSImVvWzvTyxuLBcWFtySxpV13
kzeYUZFOCy1qbSgudSt38Mmbcc1sr1S8zpG565s3viJNIzEsLcotdKuuv+Igo/beDw67m+T9eCxr
h8Nbo5Ha7fiN2x6CYIQSlPFERUA71/l6n2hGk9VLfmniQH1A4tREmnlRf5LIhE+dXsRnSH46j0FB
3fBEb8VLYaR4SBRp/nr/+96AfAQlGZUg0kBByArxxfWiR2WSezmZFWbEiY25t4FyGkwrpkRsG66R
RfSABxSyIXNLp/CcZov+Bd75veR+fc7Ez4B1ArJmwCFMpa7CjryrQklpC8UPGik9ab0c/wO3eXSE
i7F1p8CCrmjuS/t/5MIB8Pb2PSC+IhtWIfqEZlq93oPKHGZ1cgbVz2WILF21r2zFY6+DB6ccmsHT
UEE9ywzRB491lpSfu54uthvnWmIf7v+Umz4L+wDUCt5LJoJ4vdYjfZM+y32apLJfxiERiZ6nOTl5
XeYC4lXUIfdO6s3nUDLV/EujwZL+1GvKrLyWaSsxDTIuS4m4jISuThc2TeBJSdz/CzujSVExM7Vp
9JAEDkZPmRYNdZLcjOoDXdmC9OP+UtbXV6yEtE1kwxx2XqzrTR3KWR1rRB39MjHmU9MswE46Jbaz
p1FP7Bp+qi62917k9bP02yh3g5ltKM35mNdG42DowyjJFZ9b50SfjLmZpuPA85yD7nFKsJFJTJfL
reF93OObW4ce2Db5dHQj6XJwildHuETehdKGqvrwdijh2R6l6VdNSSuHOSSPj/d3d+vekj2i+g0I
nnrDOrmCc3eksDJqftIu5cdI1vODHFR9QQ+/Hvnf6Kizz5+UYdYjIILj8pypjfnGdrNYMu0Qki4y
EwbJxef4I1lgimOqKS5pfhrMi/MkK7CqMzP3zPBnoxwnw2mh09es8l3tWHsqXBvniw9Ntsd+w0u1
rkSAX0LtYpl0v88T5cVop6TxQDhLX2YnNjUvsMxq53JuWiThAzZO1ndTqC8ytSZg1XRQBUbjgPhM
EI5po0C/jPOS/EPxvnbO9z/zhlukrW6yStIiCiGrS9SkEo26OND9YRzD+dSGFVp5nd0puhtomvSu
W5xMOQyTHlyycdnrdW9ZR/LDVkBEUtdeI4PMqKlLnd6y7+TjED3YGXzej8pkDcB8yiH4adaIYB6i
prNK5F0meBjur15k0n8GH+J4EVmD1cYjCi3V6+OlBWWSt2qk+H2fZdMXq9Gyj7pa6p5edVn4EEx9
/F2C/rh/j0ja+Ll1kGJ6uP8TNhwKlsWUAm8TxVKxRX+c8CyyywpFRp6GpukQAaz1D1ZbW+/lKVCi
49xIdMK0Cn3knaVv2qUqBBCM1i1Ijmu7PUyRM/LFmo+CdPDJBrzjhoMBokcdgvgQdlP9Ixybtnm7
0xbACp5CKjfAllY+DP71gRKGrvnzXCVS4ep9n54VRQLBItG4Vz+mqhR0O75s614JKDsTeKB8b1rl
co7udQOhor/AlvmqJllxBDLfnpSYBY9quzeGsXWsBaQa8VQijptHImlRb2969rYJZOtr3xVO9L5Q
G7VzU8SeB3qaxjg+9gyGeWM9lDs+c2u14K5kkcoJgObqSvPNJbkaOt1PtBTMqZPNw3Awi3EajpYq
ocQ4B7HyN85SgJpF0VZUrVYRjtW0PSSQheZL9OAad1DmCWntNu4Tr1Na/YNdJrsD7eKsrG8vR4X0
AdkEWIhWyYrsgAQVXU9fZQKv8ZoRIOyD0k5N5inh3LU7N3VzX8Frkx/T7cNjXd+YeuwsdTIa3a+N
cPmsZlLPnZWS7+0Ytv0xs4xor9aw5Z5Iwym5ky5wllbuKQxg9lDM1vQLxQie1aov80M5lS9101yk
KslOijKkNvXqRXXzIKh2FrzhItBQRBEX30jpao0tpjsNIt8qTR/x+sk8SUNghsgN6KPfwEfWnE2p
kdODnsfzWzlV8MuWmEJWmOwBA7GehjDR91XMzDL9USq14yIhtJXnpemcHTU3f/E7TOmNueD/WaSp
whQEme96Lt/IbU4P/Fy+DfcZKkdK1EC9aS7nSQ7qy9K9dd7jtz3iR4i/FAU+kVVWlFRtUuq5bPml
Cc/5kCtM9UkT5c7IMRaYjia9faC58hcxM8Vryipwhos2+epEKTa1/66yLb8eNTk+1oaWDq5SO7+k
JOxVtzJHbecQbZxh8IICOgM/sQmg7vrWzNoic4piy++lMex7L5uS6N+qT/LoIA9QqsJ3N7fSydGX
EmqCxlJJOgoIuu+/shuuAr/HeAe1JCqV65L6ZE8M/cS66Xezqg1nue2g3cgJbN93Ob3SHWsbnoIJ
TQBgoB/ggFtz9EbjnBplllr+kiUfl240XdS8osY1kuBT38/Knobr1uoQahOsrQB5bmoojYoqYFbU
lm/jcRPXUpruOYcrK/b0sNvrYm15BRw9ZKnQpXJFxY/5I2ChPjj3IaVuv02l5WuUQ6TuAnuLh1OY
LNMZfGh7rMJg3Ctsr4sn4sbAwiAQbzTMadVf29XUKetNPTD8MG30wJWoFOluYQ/TX3w8YADwA5B2
CI7zazvMZjqjnuuGn2Z5qD8G6E/MiDqFTvAqxVnyOCdVt3NHbso1v9dmwhtPM5KcQ1vZNCsdhjfJ
NvwhrIPxYMxh3pG/ppZ1NCPJrjyYIWPzoNVZ9uTkyfxP6uSK6g5N1NXvqlRy5p0YYiOCIR4nyeTa
Uq9YB8ZhCkGl1oWGDyeE8jlXmuFZCgq5P1eVs1jHXl6SHImBjAkFW82TPTTo1oGGBZmOMxMK5EMr
N9XGkpK2Tan7itYLhPHcZ5ZrBEVlwO0Ef8pOULplDpytwJ0CVuLv6pMjcMO17DU/K229O2taPdUn
xOQs50XPa1U933dGW5srmDcZgOZVxyddm0vK2rAyrTd8KHnDwh3K6Tw0i/xvAZ/6V8Pp5Q91ICWv
Vu0sv+5b3nJMQFsYkmK0HQKMVQjT2WWRB1Jj+VKfUHtbEI3hxiXfgVTHgIfy9o2jbhD3UavmFFHG
p1xirZKMsKwLpgYiNlYL0i9FmAzpszLDYeUtfdii82K1PfH4Qqn5rQvFMgcId0H1mOfueovrUpv5
2pnh5w5yxElqJjDdhsDtPqkjSeUZ4E1p7oQQt6eIxJ1XBv9EWe2GgcKq+tmsClAR7RKPpzKuYxOh
YNs4WWrSSTsLvPWGgDbhDdRZHW/NGjVZ56HRtmlh+plaNQ+GSt+Nv8qgHu5v5NaiqK/wcqOGhKXV
TdSmXIz3ZaafR0SJB2jc4uRr48COVPVIFe/cjI2iE/ddlM7w9LT01/GJPdpdPxjgzMwSwcZnyDVQ
tQrK0nC8CTm7B6OUFPXJqTOjfLQtapFuMufdtyDpev/+wm+vCmkxgHSUJSCoAcmwOkFqi3ZXGMaX
wpDTD2HbxckxrRi4Pth9X3pI0kEweN/krV8Qmbj4nFB+gg5d3ZZ4BimG1mp4UQND+TJHRhd4BBjm
l6ZjOJOKYvKRCLz8TBVQe/tnxvHx7NHzURk8WN0XrW7NLNNNyZ9AAD7rEkTIeWpJnzsgCqf7q9za
WMoutKbxCQz9il34I37I0jZbiikNL6UyNu5YjuFHJwnmQ79knymSG1/um7sNV1RTdBF5wyjhyevS
O0mGnA9zKvlZETFZvSj9NB9zPnh81OEsmUK3mYHHhNa05w/E57pOT+GKItwk7uQwwwFwvdC2D5En
MYPo0gfVbD6kkPRZpw6J7r/YUFIkCqW421tdhEGreFEiI74oTKifEMud3EVh5iCzF2ocsSFRn72/
p1ufkAiJfg0tJpKIVSjWEPM5yaTFl47pm/EhpmdZnJy5MaIzEFyreSRXq1/v29z6jmLgCCQTHDOU
pa93M08DpQj0ObqonWa9Gxd58nIpkD2j7JxXszeaY6vne3wAG97PFJg3mJTEEND6RkoL2GwV9fUL
knPWhPJZWT6q0KO/tmBldjz6pi0yBvp2gkhn3aBKEA2TKHSAPs3G+qOcypUXjHnrHMoeBcOdM7N1
NrkTvJEcT9Cnqy9YWEqYWU4UX1K1y3/ISlqGJ9Q76j1Bi61FweIApoZGKyjelRdtI6avtTR3fBQZ
h4e0LK3A07ou1B6NeWn3SDq3rJGZyLQLSKohNLg+I9A29nPYKbbvmJPxeVzi+ldRzcbiKQWRx47L
3NpCkMIQBLEydL/Ua2OVukCOA/+1/5twdk6Z633IAhibj/cP/tarIBo+AgLC8VgHp2L0wU77LPAp
yhv52Qmt+AWvar8symTTYYvtYgCbkTXxD7QE5WbHvPhCay8G94iAKAu1p/UVkGVWOSy15KfoRuSu
pLXDsVLr8rlsBwYsJ6d+0Ds5PjGSnbbHvGiLr/fXv3XxqcjQQQafhl8WH/2P90IJo7QKEhx41FfB
S8BMyEuqh8m7wlgyZC9NmhZNru1cxq1AhLqb6EswxgULk/hVf1jVC4UR6YCvSyWxSV/Ksgnclolb
7ZS1VD9R6Avy0HaTYVHVZ9o5+fvAgF/hUshL+/P+Bvx2p+tPQNVRABxJSAlor39LSLVqqJwy8PMs
wws1bPeZ4c8q8IZM6Z7kwQlPoZJ2zELPxkkCpZh7kzYrcFhT5Ec4tE4PtVHswddvcDLiuZHB6ADR
A52EXs3176JLlKnxMpp+acWF/FmaAHzRQWr64WhkofWP2fdJ5sk9YvIUhNtoYridyX43SbX5i6bG
ReahtG7tMfxtXBhmqIiL6DJwb9ZzsbFVOoFmhIFfylVSu+gH94436ykFcYDEjGfU1pT8I8PJ1D2p
dZNmj/e/18briAQsutAM5QoqzJVjmJY5tVv4MS7z1KJgHzv9wURIx9MTolgIjec9wNLGFaXoTl0E
0Wvq4GvIn9UqnaxSp/R7kD35v3pRDRe1HINzPdey85LMXZJ/YqTBMD8qiTo6Xr2Ee45+45biG6iW
CASpIDq8PgsF3a0hWBbJj5MliA514ciErDX4yv/GFFSeR65SBy6VjaY63t/vTdOAK5gSgSkJDstr
00Pbju3QMtcwa2U7njONBjGq69rSvJpxPP0cFz0hWEgafa99uOUlcM3/37R4I/7wErwNiTp0xLLJ
NAxHuw8Tr4La7wHuE8k5W0Zq/aqZW3jf6kVzkosuSo6L2byVu0bcQ8aCQHP8rl+sy41ZkIN/TjXJ
V2cxF1zNuvbaVkoSIiabpaf7u711u7BDkgufryDXvV6ygWZG3YRjdBkYiJQ/yWqhSi4sG3NwGPQ0
fIYzyU5/Mh47noqqaNUd81uXi1CMjgjyIaD0VgGFtRhVVjZ1eAmaLnlwqjz5sBRFTUGsaD4nALfM
nWderGflfAXykr0VgBnmTK7Xu9RMPpXwL11gtgzOo+YEB6hC4ccxi9a7v7XbpkAnCcpiNOxWjkMy
MsSbFiNE5nxMvzWqCNxVZzJdpRusvYmuLWMMA9IIIKsENrv6jvMS8rAnVeCPsorIsJlq0fwwSm24
HC0DhsWH+2vb+m4MxwkWXSojPOfX29imahOWEDL7YQFU4wDoSZ28UlqmxB0cafhOERP6lb+wKaJp
oJME8WsAh9p2U1iK1M+oczJNS00PKZRXH+cIbrgwmMuds7nhhyFPZNpRIMwZTVttqQ5JvCwx4+Fb
bR55mF6emHcsH/ulOrfz4HxBAd16QLMb7mC7ZJ737UcVomcQZr/lD5m9uN5jNNWVwLba8NIpc3Ju
+7l77qNcoTpfB3uQtg03QAENglkRbUOOuboWsJBYHXqXEm9O2RTvrVCy/jPVLtRfA4h9YQC0nTw7
FlZtDYe6rd6Mq8fnQXlEeZ5BWsrma36GIESgjol+vm2ljKessTT4XSJaSNXU9U8KK97rcG9cGLFa
pq6E2Cjh2PXuhmquK1kcAN40Eu17Zo/LxyVa9B8Frue/+wd30xT9bBwcGk2UEq9NmVbYI8PcJJce
TrDAIwZnaodOzli5k5zVO3XLrU9JkZTIkucDFL94X/94xHR1SqauYSAjW3qt+VRWRi5/NBOzGr82
S2w53uIMQ/4/gaK0p8YIHX0ns99wDRSICZWEf+DwruxXbRAEYWYnlyrU59CN6H/+0udc/2JprTE8
5OYU7bVBNzeYvh6IIyB1jGasliy8vYL+1UUvzHlijo6CPC/3kC0fgmRSdpgatqyB+aNjJhA+nKBr
a0E3NRq0jSkY4wmcoDfV4WJ9QKY6V/+Nx1HfKSNum6PdyuQsA9hrieRAdYIStrzkonV5urzO9dIE
z3HpGP/ZXfRWaUFxD3E3/8+Y+DF/HJ6sz6tolK3kUuqgqN0RD1gcurZczrVVRnuh/dbS6NCTdsvU
9Hi3rq0ZSYzCuMQgYlGlQfdpSrLEppXAGNsr5FXBHvP71s2gKSfTtQYFiL+7Npd3dSnNzRxfAOUN
uWtUhO5qYSolVFKhmZzC0XZKzVXzof1Pztqx+4ubgYqBwYqFJuiaKbCCp6QMKwseiLaxfrTWbJ0g
XE2PpdRqr6Rc0p5X39xfekPUuqiywVBwveBON/uYeld6GZVGXg5OKuWmq0bRMHq5XFt7YNpNc+jH
UOoGhM8Mz7W5oYqGrqJ1fTEjbWSYolGW1GtlK/c6e2x2WpriTq8COcQCSMro8eFWzVW2OgddW3RZ
kl2cfrTrZ3mOF+15HNt4J4rbcGccUcgWBfoKsO5qUbSkwqFBTPQS5BMKvUqsG8nkxmMzPxi1tCxP
JRSK6fH+i7FplG4F1Vh4NCivX+/kqEWwn4mRlX4KCsoSkx45rtRPY3voylQzH5SlKfaGUjY+Hy6b
oBjXLZLPldFQkMGrtZxeJKOJSgQ0oHlEoayugyo+GFEBZ9L9VW7cR9r/FjgSFL9hq165baUL22SO
h/Sy5GXxSV/oZnhTvJi9Z9S4oRdHSk3lFAUjd2TqlnkP17FpHwk0Yjt4t0CNXu/yMpkwzwRVdqGy
kNcPRtXNRzhDc+0lQ3qv9qJJhQTMDatAtr1Gygf72/0N2NpxFVl5kejxtdeUOw4QyS5GOPJSh7Xx
LlaK4iuBexAgq9X9uG9q67qAQxZ1W9IE6n/Xa5X0DofUL8WlCEJlOuQz3ELH1iIEuW9nc0ngHugr
/SaSXiV0ZWOSfnRWcQkj2/i37xvbNdu+OJRJwXTZX9iiwA56hAoNLbbrNeVZZzLq6uSXQctCLFjT
hVlJJFFocexB2DbXBVEmbSfawjfsFagRjH1f6NmlTo1UeUzTsT0hdamaJ6WJ9vSLxbu39m28w5DN
ERLTb1ofzEWJGOKp8ks6JCa4PPgxbDnMPqRjoYOqmqafDeyoj3+xm0JrUnBYQum+cqiNlS5ln5nM
GKUtuqFd1v83G80AM2AnIax539iWgyOHo9+ND+f9X738+aRPmSJz8gHvZtapYVZmdmNwKYUnL2rI
QC3olD2S8a1vqIkBc5IqgKRrAKRDyxDyJ6aobFRtYhdeMkRfQBY8V6Fl7EThm7Z4dIW+OZjd9ZgU
hRpTDZYgvzhggwvPBDB7LI0RKTtFi946lUzURocdpBFLQ/vVXp0Xm35rVYVjccn/l7Tz7I3bCNv1
LyLAXr6SWyRZLrJja+0vhJ3CPmzD+uvPRb+naCliCesAQQI4QWaH055yl1axu8ckN/ofepw3deDW
avd5qDv1+Ofr93LEZfov4sTEdBLXzm1xMQA/40Xa17hWpjHqkqhLxO4D6eKe3snWlgGPAZgTSWAm
utqfaS37dshlebHVOAra2Bs/hAp2UwBuhH0/aan48oY5klAQX8AeBdV5PUfgNHOleUV5iZ24OIOz
hN1eVgj9T2bxyJOxB3LZ3DIvxltdZ4MVFbkZifLSOZEIg2FummyJT8XPXKvcHZ731ntAdZXKFP6r
S0fkenJTy8JFYLIujlo0xaGxR70K2tKt3xA+8W5TRca/ZmGxX49TjZ3XRRQVLg3ASmCq8afGSMKH
kgbRo5y8HUmOrVmBYgQ6+Vsea50rzRJqiib68mJgiq0fcyninzUCVXuh0tZeJJsncOG4MbfVrAZL
AfNlpMzKtbLi1ONW6ZdikQccYWRWB9tp9zKzvSFXC4YaMgpfXFmX1Gmip6Kswy/p3HZ3Wj9+FnVj
vOH+IiT5HV3DFzNWuRLxpYeIuylQkUDd5eCkjnGyw6Kpv1iNnu3RGDfXbaG3Uu8HDrDuK8eKqLMo
Htj6oeV8SpUuafysrqydJ24r4Fvgh0Bq6Sm/apNDmcjCdrLEpQPBEb6D/aV257yyQQcS4T9KC/nt
oAnjUn0v5mqvCbm1gi9HX93SqtMu4YpLaDQb6lOEeWuLqZJW4u7reKN68CAO7URIW991+aCAAtDH
e0V9F42d40urCXxminQ464o21CfRq86bxiFDApsHSHot1VbLgnIzQfyl0IRS/e1BSKk+eZRJ9nBy
m99wgVkCXaMUvNb0IsRboLMdB69OCuUcF82DOZanPBfOh7gsQ/GGd25Rp+UJgFzrrq+vpppDhciz
vJhj2Nd+PoTlYYoQ2Gtq2dlBbCH0f/vV2Yr96LwRY4LfAiCzfIEXL2sjxQBLN6su2Nu7R2Ucprtc
AdiZtSI+z05TPntVqOwMunkwXgy6CsdEbWQorSvlBX2/5sEt5xbFbt34D6VW40wC3j4B8UcYWee5
fcN0kRZEkBZ+FZIf19MtI7uK4rwtLyGtxBH18ND1q8HN/JTA4qByjXcBkit7z9LmwaDbTZ6C7P8r
L+MqGyp6mhEXjktJ/4xKm+Me59bcs43fXM0X46xW05tVMvfUJmgZ6qNd98nfkHs0159M2qfHpM3r
91kk5R8KfC3xIBobQPph6r8WUUnMqavUeckf5kIZz+nYCfVUG2NlPCYq7Oqda3UrcEGvmjo6byL3
6ioYJGtouxGriYtpQffDoSzrsvdqZ1U2ajz09faUsrcWj9Y0XF4AayqYgOs9I02U/r1YioubNxS0
AAYTENaNZ+/5IW3dNjxGfE6qFNar029riDmMKUmfk5XJL1nq0XxX2pzEU+VWLYrvltHd3T4Pm0PS
dIdPiTYueg/Xc5v1yVAnTxaXsq2K+KNnVUbxX19qsn2IZO9is2olRrPz2G9BUuhS/vb7ox5CUnY9
aorSsaMmqN+lzRxZP9s51ssT0VSh/auZfTkfEBrL9XPXs+0+5kOuOWkAK8WwcrpRQ9z5Tjk6zbmp
2zh5hE/Sfb39VbZ22CLesnTiyE/XRbhW2hFaJSE7rIKrJyZv7v0pzad7yAN/6uO+HJ7f0kNgcelF
raEPxaj0bjdNOcn30FOczQ3hPrluFT6aYE+xAXRnh2L/G+5BujY0NjlCVGlWK0DOLUViKPmlK8up
OahxXA1fdGmmoa9SJw+8LP3hunNh7yQ5W2cJPygU18iMYamv9lssKdnW6NFcehiu3jegY1JJAk0d
m3FnpK2d7XJmlzYfKN018EuMjVTSaiourduV4UFPwuk/LcnVdzILxQ+r1abz7U2zNTXwkOwbOFQA
W1dTc3LI5nJKOEpKIcenWM5NfsYNWux5VW7tzqUTtFANKX2vRaV5sa05E6TfMssNhEa1JunuXHXq
2lMbT8PeVtn8kJCfuSCIyyEbXh/Wourh+Nt5eRFyHM8JeK537myDXktk4jhBGo9j+JZPCeFj6URT
QFtLSTUZwCNVV8RFS13uPUyO6FWYXV7+e3vJNqcG1GsJI6kNGaubHfWnUeSSlNtWZEJzpouhTCaN
mQyBLsfYPqQCVsvO0Vsyp3W1jcI32hiULQEJrvZJkRllNg0GQbID6M5SU4FriT23B2d2pyzoaZih
iBWGd0WaVZ+oDVa/bs96K0hAQ9rErAoeHn5H1wsKFJk3hXr+RU0yNMdCqWrVKUtl9KNOK+A4KkJ6
6QHSpf3t9sBbn3sB3iwqVBAb1+ibdEp5nCk5XNxSUY+kCLrp2730oKa1VvsVc+9x3glNNueK1jF8
JQReEbW7nqtaVUbvSKW4SOEM6SnzpOM9KErVNT+VdI6bAHUIYNl+ge3LW0Jr+PuQFcA60c9Z3bF1
XlmDVpKlzEZXf4+stHDeeSALQI+4ufg+unFr+L0B0mqnV7V1QXikYDAQFyLMutqp2lNrT0pLnR+l
0P5Yxlk7vnNtLr7P3oxVzF5hfIOASEcDowsSJC5aTu31V65aqDhullLtbwbtmzXG9+agU+tXuzF6
jJ0m+9GkffyQqk7zTc9E9AgsufiidZP1dHuHvV7u33ql6v/05SEeXf8Q/LtLZwZUdkHwrj7lhuK8
cyU6KH7dpGHjY4lhIjKIFtyn2+O+3tmM+7tyx3NjvtLWxkrCSnpsJi6G01dnPTfD9MjBtWSQ4wG1
LHWV7UTBGx99GZNMBhkMIGZr6UTHkVK1Oie5hEurSlW06V8ckubkoagBkB7D0R7lWRnsmGRAKdwg
xmuGvpoisoMHumYHNrD9c+CfIhmxlIaN1R5IqAcIxOWSi5MStupKU8q/BTRFv8pa++gkSf4es+Ic
frGjTpfEHvhDRNvSA6kJJuE7l+zmz+GGBTPBAViwMNc7QZ2Jq2Cmp1Q/ZIaHnDPndzpl4+Hr5Pay
8anJp4bt98SiaEyUTpUFQmRK/UGx3aRDNKa3qr2H+3WEAM+GqA0cIIXBV4pxYP5lg/Axyqyja9ck
ZZVWnOiipXtgo82BbHiaYB0JSdZ89UZvbKtO6/hSG159l1DFSI9OaSXV+fa23xlnLbRQTiqIJiD2
lzpWZA4bK0uGU+7kSGjcHmjrfC3USKToAI9yyVyvptuoKlzIMbm0GcrtPjU3VT2bs+IMp9q2cvEh
y9VdbZ3XVQq2MlEqB5sECVvA60FrzSUEidBCjcqhjN/NqTH+8rQ8+jCWYszPGA7FlOiHuT+Lqbaz
t+xgZgx3CLQYz+ZqB+uJ1WlGjZS17Dts7g3s6PoYUvVpjMBg+HkbG+aHqETN65hSNzZ9bewHfMrc
0NX+FZUq/1RbmyIReH2esqUHyl+rRZCmit2dh6ZmOljiW67ODT0Y2B1Hu+Bw317wrZ0FBJ9qAuUu
Ds3q28cAkFttTrOLHGQ4vp8tlGjv6VCM3l5FaHsk1HVBvoO4WOei3Nthhvw6s4pMezpgN1/I/3Kp
VHv9ndevMkyHJW5FQt8i11tNKc1RCnKUDDiOnqPPFJfflV7+Pc2Ts3f5bU3JoIZAXMtBeMU+yUOF
TmBnZRd+xpCjnr9oEjp0KP6coM2UkAKh14JPB14w1ydENXpVB8qQXqRs1bvezd3pXBDGHuTQmA9W
bunvQDx0e2ZeryPo62H162ELG8i2cLgNkjh2ps9eOeTJz0a3EK+onLhKPmRu3Ie+Pqh1d+4VGX1E
RCO0d+6krVgDiRnomUAcUOlYVuFF5TSlnWx1VZxe0PbiTY0i5B4EKmF/gYxqWn/urFDBzK2d94xv
tzYSyQrtV84gufT6pe2GuLRqPb0kILvfAX8kptEd9LgCawRzf7p9EjdHW9ppSzFkid2vp+nFk22l
w5heevhDx3oavS9eUk0UE8fky+2httaV9gHmJEyKd3K1rrg61qZVISU+2nEIAlrHPsPXCZBTmD6R
pQetYwCbrbIsT3yIQk6garHpfr79K7YmjB8EZXiki4hrV5+30bpu7k0RX9zQisAHjIlWPZVFMji+
0ZewR28Pt/W0YU+CXAjq8KQoq++rQ/GVGGgg60/J6d/eUr8NHerwaSLtr8Cg053hNmf3YrjVro1q
c9LwhIMnahtZcxxrILpP1TwD9CDhTfZesa1DQmuS+J+m9sKnut49RStdvdFKGPmdWeaPha7iqUj5
DnvHM6bCyg8nrAfriHexvac/tTlToj94byQlqrlaR57BaYTRA57dsofPPV5FsLmUKj+4QnXfEP+D
8oTMSSOYCvhqEeU0AGBtGCuutSFwI816B/ND9YshjQ+xMzp/3E4H5LGwpxf0I+oCq4sXjalJ2JkS
XWbTFOMhLhCYOSioYuxE9VvfcBEOB19NCMEmvV4+Z5DUxVH7uLSyTj6mTVMshRglQ8Rb6nqn70xr
6yxwnS5sQMStuAWuh/OKvgi7mhxipBM2+eNsWj+VCQ0v1x3Sb/No7F7imxOEcwHdgSfZWdcjjYzK
AbZ/izJ21J/yPvaqQMlK+R9lmlAebh/1zcFgty39PR7MdVmrCuOodADlX2LdaIqjPanl5OuJkku/
HMWeivPWx4TPB6pzqfNSzb7+mA0qZ12ZmKi/W+VwEAtXxrGj7Ggv6skzCfi/t2e3N97qZtEgr0xp
R3bjoNvy0Zrlf1YTZk+iRqtaQ59z52NuD7dQNanbLXqF19PrRk2ZFQObizhz7H8AyL23JltLAtHZ
E6YMVv+Gi5McYAH+UUZCL+F6vNrGeUij4XDpbaFNQYXIxV9tJkPvTNxt7CT3W6kHGxKeHMg4aler
tdNLrx0GagqXXKvVo05V7q4Cpv7OjlVP8V2jLe+Rf/P8udaVn3++jFC1F1g+dyeSItfzLAcvVzG4
zi6TNL7nyqimvo2N5jtTG/X3MlLz59vjbb0QVCORuqDXQhC5CouzrGgtoYzQGxy7/pefJcWhKDM0
Nu3SuCPKQ7YvbPT5eHvYrbNIdqGBTsV4FEzJ9TRbp6AZ7nQALLtRvx8HSkVBYyvJR5FWSrGzVzcH
W5oQXNoA49fXKPqzSRupcQ5grm8vcFg5kJbTd8fGMXGaf8PM8F1ddC1pk64l8XM1ETLFr/SSRVAN
WukVT66S09Jprfgtz7tHUkNGAzqeMuf1VyzGqJj7Rssuo9LV853jZvNPu4rFp6TSLV9OmTP7eh/p
e9TZzU0DaXlxtIPVuBYYm90E/0XXJpeC0A8jT3iBp9TRE+189G4XbQjfLqY91cWtK4fN8n9HXQUz
KM86KWkXSWlaN9/N0nU/sMHm85wYOOgWZLHOzi7dnCeSHrxNEC15NK6/r1bkTWxLNb8IBNBdhFm8
5h8Ry+R7P2eeP8XacBID8hv+7S20cf3Q6KGOh+PMYvS+7OcXqU0vBLXLOskudj1+RvKrOvRuViMM
0/dacYSsHD9nWml1uALk+Z6c2nLyrvsjS5eJQHhxKEOqZckSXgw+6dOQpKLN8GOr4/uaLEA+lIqT
77W+N77t0gSBBEwHCJXu1UVnNyQgDMMkFbs44qkZHgdwS7U/DL38NnggGURmDd9vf9qNqwDEAmJC
y33Huq7uHbcbBRwLGE+EdWPpx7kMp/dKskgNmKWs4j+vozAcUJtFL8kA4nP9Mccys/AlrNiyDaR9
T0ut5xjs1B6zauNkYDkFR5ZiK/HDWkOg1+Z27Is6v4TlSIlXK9PGOclx8p0U0R0/qmM93LnmNpdv
6XIsLEcMGVbbRIkUw2oS6CPJgHzkZzA86EEpjDQdowFFxB9uHak90pmYJO1ExVtDg7LmTC6U5Fee
FG6fzS7iz/nFcKI6GGUdfQGfXx+7as7uijjRDgjiJL9ub5ytY/Fy0NV2BTwLYL6HQIoclLtwdOKq
PmRJ1N+9YRwToO7CUHkdNgL9nYfJMAChePj3fsyyWu+f7Dhtd97EzfksBCewQ8Qaa/kP12scOLhu
DlZwMtTD0Kpz9LkEBurtbJTNgWCnAjdB1gP2zeoIxLkt604UlwQPznMmrDE6IpPo7KlObu6KpRSG
hhCk5jUsKc+tEGuhWFyQHo6+FliKa8eljpX7Wto6+gNPdathPE31dOe63jp9iw7T/xl5+fcvbkzu
sL5XeXUvoDrUj5oDsdmH/qip/iQK91cr0zm4vUm25sr7YFARAvwMU+t6REVFp4M7Gj5Fh/hiqCbx
e4kd2ZMaT9GxyMvkYHcKOo23R926O6l5IXtMrZZ6wmolk9qcq6EV4hJmqRf5GZizX5aMKjION/37
9lhb3/TlWKuL04sGABgYJV0KUF+MpdiJOFq9W33RWt38XosBV9f/vyGXjfxiGbOxLgmjEjZQYshv
niLrym/r0kJEOnKe+qKtP79hQIIKjDkJFa11ITGGs6FXOJ5cKKCa56yzLPneTbE+xtnHtYrD7KT2
Hl18c+fQmYI2TSsHI6PrSVoirQF1EJ0qc/xTGcopgH0IHdXNLPcvkZVDch8mobNX5d/cOv93WHOd
LUq1KeLeafNLT8lWCyy3CD0f35oyg/A3mskb7hzgu/97lvzjepahl2dALMguqmRuazDeWFoeCZaV
nRXcmhbP329sAzSEtbZTLNN+mhMwRxWIkVMmJ+ueyDB66Ici+ev2ZtlauMV1nFoJHalXAnM8h1WU
xWpxAbUx/p3FZvsgDB1ec+5GZ9ut73qcfHamt3UIQZFDG1kcZOhmXH9Gu8A6zIp5aIHLZE5gFV51
LwBrvxu6PBInCRFhJ8vf0ORZoiSkXyGl6wjFrNLRKbNLiYY7zxJ0959OPp6bvr9X+tIJplYvgmiq
kLH3vGmUfoO2sjxZg+j2cLyb6wqkdvG4QI1tDXCfPdlYhYGogRLR/PNVM+/eRQBY3ABkYLWHSNpc
Wmoai7y5zsO1/JoXF4+VKo4eTXQyQtuQ93PRVZY/2rP+2S5mNajy2n1GGs7cuWG33mVwcjx7MMiY
5uq6MzNY2hMaW0TCsRp0curbQ5to8Xi4vXG3viWBDBEw5RsaNavZ5ZgO1ZEB7ddUdCRNRlyITmM2
15rvFXW4A23dHgw8xu8GKSi960/Zl0MnYm9KL7ZE3APpW+VBBXT+FWBxd7w9r63DAemVPI1EAk+4
1feTxmQLKmCsGqF5iswGfxvjevrUDhlAPc/q650V29onRGx4SJPWLv4r15Ori1ItHBFDE5eNkflx
OQ6/gBphtdohCSAPCv3Z5iznWdsLSrc+K8cBBT9SGVAAq1PptmHNC0ydIQGmJoMpqbTjTEFsOLAE
zk4E/FsTcZ2B0jslXYeQtKCorufJixiKKZP5xUpwsKlMM/6L2rE8lU5tnJVUKAcugc4MqDQOX7Cg
sfsgiW33U1ujDODN/K8Dd4Kx6GMCNX8DVGLf3176LXSLRrRHQx5qKY/36n2ZWrfMu5BfOM3u8DiE
tnNXKM38b5Y2yX9apmUfFcDiTz2qqpUfd5rsgoq8Tz/F3rDzW7aOMenz/xC9SddXH0sOg6qVJkCb
vGwLvN1iNUqCclDbeOdN3dwDLwZa7YEk1cc2q0pS2UJtf8yYGlUHHeSVdt+VLdJotz/x8n9b7wEa
6AsonicPTO/1HlBbK5fYwFGFgEVRBrPeKgrsAnAiQTeiArVU9N7XY5p8UNHTCG4PvnG0ia7Bvi5q
rotjwfXgYlTUocxz9xl7K8VP9GkaTr2RarPf6c3w3Slsfa+2tTFfWrxIsQBPwLHFXcVldJE6r8Hb
41kBwRYdoiG3cP0NzXiCHxMZORKhfap9G1ptsOCQtGH+9faclwFWH3yx8kIBEGs6CiTLN3nxCHlV
GSeNjdZrhmngd2yeLD+1hYtjQtuMz2W9mKamhiN8VcRzfZLpaOV7/LWt30COvVAh4HzBpr7+DQ1g
MqGos/McmRiRH+HORI/CcelkpEkpP6ILOyZ/z82oZcHSU9I+2u3Mn9z+EBu3LEuPuwpMIfSM1qAq
TILiKMNp6lmTFFwOSUjhuAzaKql/JDDvqlPlod5+HFMr2eNFbt18SMcR9yyYBvocqzfFaChZNYke
Pnujbpdn6nBpFqhWP30SJo90r0xF5ms9Kxi4cpy7e5y3NOs8Y4zdLPYrhnKOah6lyDe9zDnziLhn
LVff0MQmugZpvyAgLGQrV+uUIY7dYlDzHBV2/pAh41r6Jk37/zp0p3bAtFvLwQjQ45abFgnV67Gy
XFEitSjCZ6NnCQ6WOVsciXrQ3im9iOrUr9shNgN0/rxkZ+it7QhEfFkIqCgIIF8PPUfKuACxvGen
7nP70MkQc8oc7WLfFGrefGwbq/wvJ8j4AVwq/zzmipbe3d6MW9cCMZqJTMui4rtuROVqCaKlDr3n
qM/wNBHKdJJqGStfw0zPYaXH+TkUffNzCodsjz67dQsS1lC/BE1KpXZ1C+qR6Jpc15AuHlKUaFAW
qkWQgvQrTtGcJeeCQrh4y3xNLl0ufaTa1lYqs5klbY9VMo6RY5M8VD1OhmlW6kjAktIdcUBio8tZ
AOI25rj/fvtrbzxxkIFwTaHGAVNwvdcQrhRarPXwogpFnw62l+SI/elubaR3vSmbPZL3VrbDULSk
Fotddvfyg15cuqGZznIyBu9ZiWbvk4HAkelbrajfR40qywMuBoU8elZkdEE06nNziBSlUw99xyty
vj3330CX1QMAqIEMk+b4cvGtHoChZzfXihJSoG611ldr17mPK89pL3Wuy4e+LqcvqZzmQExJfVe7
o57euYpAIaGorZBlEqV6VNxQ3SmhbwVbxFmoIqlkhnCWVjeA6Qip9BUCqajXJd+iZu7fZ6wTBnWJ
bqeHvu2LD+WM4M3BEHlrHmbU8j7lcZ8b5yRflu72h9o4FkvYh8EZzyVFqFUUHtImsoepwpIgpFFB
Kmql5r9znsy+oBYGl8sx6WjeHnMjyFuG4zUCAPpayiwZzSbrptB57ot56gNbCZ3hGFW8xP7tgbYm
txw9lc4lvZl1xg+6Vq8Np1oU37Gz8cWkqY9up4bZGTW1+WsR16rx5faQG4eOPre3KFFzmdINXp2B
UFLiD2MCD6WaAdEAYzhhudjo93GWT9mfH3GQe7/L0ejrYXpyPZpi50lVNC6j2Zn7X2Q08/Ap8vQG
Y1xQxm+oI2A2TBxrwEkj9V1tXSoLSMobs/ccq3r+oxYZNi9VVf+qwijZaYpsrhy5IYtHafZ1Cwgm
99QmInzO4xSKTaJH3yeDiJWAqtEOkxh78/TnC0fjHnUFotbXLlNjUwqKOFxeuZMNz3qPU5CvJkVz
lxO+7VX3ly+1vp3gyLI/fvPF1ujdOYpGI+q4nYrMwlUh00SUnbsqlea5yXrzU2KatTxUdmgFWopa
y3s9rdS9GW/d1zyIC4KA7iHY0xXoxR61Likpfj/LvkZQS2sKZNwbHQbscWzm1MblCgU+v2io4d1l
6Nc8h2bUx8cBkOGe9ezWuaGngm4UCCnQ06voBN+AYVw23TPs1Sb2C7vt/8qqrhAHYWJ9u5MSbY6G
cBvAV5Wu9BpCoUjS3cEa3GeKVUqgmtPkHvKhS33VS+Ds//nOQjuGzh6VVV7k1dTCmp3QhpGHaQL+
uQLiDNipojY+z87kaTuDbR2cl4MZ1zdCj+WKLUXoPrui+xVXzmT5YTLVZ7qai3jqvkbOxqek+0MB
fuHEgVdcYr4Xj34hnKlJqPA8Q0BRD1U4hd/SafxaYmq7Uw3b2q/0uKm80WWgnb/u2GRJkUbp2JBV
Nrp+LmSjvscrLMKNTWnEWWCOfMwtL698fF+TCO3xTA30OK3+vr2eGzH84lANVxZvIkplqxkjvqLb
yD14z5RAQz3AByH2goyLMzy4EaoIT1Oc1PXXEZZYd7g99MbqMjRBOmKGyD+s82rZhqLL4pEKKoLH
RyO1ta/DIOPAGjB90CoxPN0eb2NxOSEI8QK4hTayhuSXcYVeSegpz0WUkqfMbvSUhbH2VBe6t3dM
NqICQvMlN+IWZnlXx8TLavRodTN8VmZhSz/0wqk+qclSPr49qY2PCIYB+OlCeIYfthpITxxpDSly
zabbtmOga13W+U1hKe2dRa2u/Yqu6azvZF/Lpljd+HQdwNiSg+AcskZqOF4RRo2ccZoabEN8iUXk
HjV97J17a2hn46BNvR6/r+Ioye+Ksc7/vT3nrbCTm5VWCxAYqrzruvWs1XZTjyHS8Y2j9SedjeT5
Q9NHXuBmofekWZF+TxUJzLYq8DbPMPH8Pg5N3p9jDyDtn19TVDQAPFCYAOz1Ci4DVEYXDpDjRJmM
p0kbnSMdZmSz7Wx0g9Satb9uf4Dfycd6Aaj2Ljz3BRG8lqaJI6eCoeuwAK5SO/cZiNpLwX9d302D
FlMJGm00VT45bmSEh06fdHmxhkHpfoZp55aPTVJajq+UQ6FhcjJ05cnt+kL1kaMFGdYNkRJCjW0n
6CkDIqDyuejm5FnGUsvfD3WvfFXaKvuQxRN1YpijJVRWJw1l8+v2NLe2Gc1sDB25IcHSrZ70KKN6
OZhIoZd2FToZrPraGz8W2iT+GnvhPBWaU9yPue089hi3HW8PvnVbLLTdBey5QIRWb0+N78VixoUD
hae138IEHSzdEaL1M2A+O2NtRFDguaBiOotfgL22V8KLetRrawqfRWOQPutqFDZB2Otd5UfF8N5B
nrUkpXK1Fnv1QR38juAv3dnFWxOmwEVT4Ldw1Nr4MHIKFeERGT6HWlUe7daNIp+bcTiqCIe/IaOF
6An3lHiN/tO6rybSydLiXiedh1P62I2m+UmvPPvsTlqB47YivqDbBp5OtdOPcWEZ3+zcqk9to8z4
C0hi5wQHAm/nLt14C6G5AdkEMLJ4RazSnQ7FDSx23PC50gvXPdlGK9S7MhsS1e+RddR81VHKYKJB
uvPpNwfmGqeiSR6prSUA5WibpYpt2HOv9PNprlHbt7HaOUS6kn/S4yk+tkJL/rm9wbdOF/qzdEmI
d2BLLPvhRaxDNxef7Khn0/WedchqodIPqb3msQAfenCV1C0/zSGR8kGH5lDf3R59691yFwYyzzGm
7+tkr9Fb+pup9J7nsC8VH8/3wfYrC0hHbg/xEMQQAvf8bLaOGUErZ5qOLq/W8ptezBg3GziyVRc+
O2VjVX43GzLg8bbVd+1gaU+eLZMflh1b7UkothP7pd5NX25Pe+uQUcExsL+CefDK66A0tKVmb3vP
iSXmu54gQR6LzvmnS+O+PNwea/OZBKVKGXgBcfJaXs83qYSGLRH3Zw3L/rGcrPh5qLLojgjTdZ4t
geDd+wb86GLUKA6tUzpnT80+G/roFDtHa6t8ztP4/37LKk4x6kKEctltWTbn90Zoal9nBEweDbvX
3omyqBPfTa3uTo/buj9MRYovMXsg/AlNsKPzUmmHYgQNM+Ma/bHjvdvD1m5tSHDtv6VUqQasDz9+
qLk+dnH4jHRm9pcallbr2/VA1F1oOf00R5RKt0Pq2TiCC4PZRdlqMaOwV2+MKeeid/QkumDtXcxH
c3KLxTBm4IKRU3iZDPcU4QMuTw3RnbpzAjcuHVsFP0LJZZFcWcsAlGz5IsMz6dlBEKgNhkgzPqiw
pA9qhIxrUBtLnZXatkh2XruNL83AwBvJslTQqatr1o4cStRFvhgddQa0VNM7sRNKMAG1Jf15AEV7
uX0S9kZcXXVtmo9UAYvogiRiJU5aRFSOsJNpa0fNgBruV5r0vt4ec5nFKkSjlAU3DMVaPvD6Tm80
p5V6yOdFG19+NWotdM6zOjX5G74m8msGoq1oXqCOvzrkRiecEsm+Cx/bewAf1/zqakSBj7OhCP3g
zl74BiAQZnnUGij5kEutawC9KHL8Eck5vDANDxD8m/lOVYV1rGLdDhLFa37oRtR+EV7qnQhdUF12
zLjYo4cuq/bqC7/4GauZK7QK80zjZ+CMARWnmUYiYdeCGJvraXJ/ezm3thAttYVZDMaCVOv6M3e9
OnYurmeXvnbTpwX96U9hkb/vRbU8kOUehGXjrVrkz2g8805B41qujhdvFap26RT1SBx0Rma0gURx
VjkNjWzyRzua5g6SzGT/UosZMrk2x/G7Ue3ivQx96wvTrF10BsAHE6dd/wiXRCBrU9BPtrKgWgjV
y78GMN0Xs1WNvV21dWBeDraasewtA8gsmhKxmXt/J9AB1DOKqd25mayqILHrQkDzqjlYj3g2avfS
TaeMTCdt0hQD2UzQDkIS6qerlLMeaGY37fXANz8H1fff0iEuevDXn8PITEMoMb9wUs1xfsiQ1zbP
hSGTIqArtSvUsrnloLaoxCuoS6y1ivA5twDVegyHtqJ+ynVo9aexcOouyMHYxY+YiuxkXL9lmddn
SvfQvyKtBOO+ZuuGcRxFAMC4KXUPUKOfNJb9ucqmSfdzmQzlXa/2inePXnT7KArPTn3pORmxUodx
1L2advMcKHUGDlCBW/GP25mDtlNN31oFoE6o+yxekCjCXq8CzlddQb8lhd1od2mQQaMIyiKs7pSm
m8yduGVzsAVaRR66gABXg0Wx4RQt3LeL5hK+fESxQMrTnPeFPM91LP67fclsHQEANYvcLDAHLprr
qdW9NTnxGKWXohYxikQtkfvnwp1m83x7oA2HUYOwkDlRseACX1dwIIRYo14U6GDUipNQ8NO1n8Ie
TA9kx1JWBWwoUXoDr37Gn328D420OgIlL4PBsuq7Mjb6085PWrL59dZDzGVRJKIGC0PvevKt2UaG
LezkYpqp1t9P6dQVpw7h4iZQ7fhdTdocfhqMLApsW2rOHXmwl2BNVpfx4fZP2Tp4L3/JKlbNZdVh
m6OmF/dHmjT9AyTM+oMWxkkIzsZs9xh7W3vMBhBN8wuQKfXu64kvbwn5Sp5edFHUk6+GcXqYRW/8
g039G9SC+LK/PToIF0i/rscievZmzKsgdQsrVf2WSB9nzQ5Era/SNzGxce/Vnc22/P71wi4UKyo4
5LjwP67HHDWJ0C4qEZfF3Vy898Ixk2fwY/0HyyMnOSX1EE00jIrJCKCAiV1K5NaxWvBqeMzBmgPS
f/0DDBhYVg338qJb0jzWuqu49x4V9vbu9r7ZXEgczlzaisgXrlWAFBwfQpUTfDFKpf82VNPnXuQe
bxHk/cvtobbaB7ATCJ+hzdoEQauFVKVD1IPa7kVvu+i7O5q5G1RNfjLsVhwwsRnrQxtr5sNIZ/Nb
1U3VPf+N5+0s7RIArJeW8hi9IELdBWt7/WVpPtPBBOV+mV23M6A/ximT1katDfTOLgIb3KcduKau
DMfbH2BrU70cebWmlheHXZs20QWUo60H2SgymnsgAPRPYR4pZ2UupofM6MI4UPFG3qMtb10RKAjg
QbNAUsjlryeugV6l/ipjENqaPHnO2L2f0Vp+6mXYS1pTQ63vTHjrU7v0NhF3ps36illXE9kiGUiR
uZSz8QVHbPdLm8/1/+LsvHrjRsI1/YsIMIdbsoOklmVb47El3RCy5wwzWSSLxfDr96F3scdNNdTQ
AMb4wsBUV7HCF95wF8fZpA6JX1nZPhlK7RqP+eJOo1QBLZNrg/O77vo/ItFAo84sCHx+BF6ty89y
rgCtYTaKFKdZBLfKrNN0x7WepMcEnbtficrG6ZAWs7rmaHRx0VeRLZxAVp2WdYn++CWzGFMKpTZL
MNtjE1WVa4N9kthleMoYdvSarpmrXFx0OpprtQZ6s71G6X+MSOER8pheotxXJM3jtPhx5Gdi+tes
aGyHC9WcnY6cX/T+3r44TxuND3rHVDK2SI+JkqjMZZo+5Uu2PNFHGvQvY9Bay2MM6qzb2b3RXXMA
u3R30a1CiIaWFfTGzUzt2e6sxFFIqhVB/9zlPSp8/uKztFblD1eiqovLutr+wPumAehsPmRjVnXW
wROFx5z2ZlgJb/lK/GgmUTNZXGKgFpYipEthXnM7ulQTI2klgoeUD/JjS3kUTtLEqmt4bOlrTGFt
GcW4n/Vl2KuyG+yjYwgfVu6INNZdA8IvMqTRPIDtccTOjm3t68c/9YoPpx7Jz6INe77BiL1gki4B
90gb519Vkfr3aCwEzkHCafxZDEtz5eG49J1puPJorOhpOpTnA8ZaacZNblF8cYRvRrORpfKG3rBW
Qekmc7+CELtwTfPsInNEhcJy30jItb4lSJA5QFba9v7dAEArDnsvmX2O79LPD8NQmP2NV8aZEWZa
MV+TOrp0fZEU4mq92pGyxpuNHYx13piNTfTRavGusDylRXMOYl3GRfBvMGIabi2Ge3LsZI4WDBea
EKidurLjLyw7jzQS5tSDADBvj7RnJ5q0qLf+gFef+XvPnO1kh8K72R7wPvH+A3BiVf9fqVrkcdRq
zr+ynZptpc8lKI1kbO5deBoHlQt5gsxo7qShzVemd6FagQ4D/WCaR6um6Ga8AQplPQjl/0jTQH/o
x8HwwlnJsToWhgp1iJNf9GE2rIi2hoo/G4s0r+UPl3/CWinhgVhRkudTtgYHBcgCPAUQydVoyy/F
sS3tPLkxPTkO34C1xlpYqCD4mmqQAI95mzXdzYePMwBVFBMJMylsbr3GPKWczFvA5Tbl1N10oDru
pJWigBfD5jSVuVzJVC5cpGsQuFpxQUCkd3U+6a4yUqvqGa/nSv/Zd2OBNpTj6c20KzXhFCG+itV4
mhZzya7cXBeCagS2+N6UNtcQa3OHxzOpuW5UYC0tvGLDzPLLfpeNEC7fX9JLJ4d0eFWhXMEU2xAz
trym8lKQ3j03xb60ujpUlEOcENQrXf+PD0brlJILyfcaZpyvZ5MaC+IdGiCyXsgIG53qBDC3P8A0
zP7+L0NRZkGHGlbHVhjaQ5W1q1uGmp0iOfpaMUZO32h/D66lPl4x+Q0SWEMJMI3bCA5uGmq/KqGz
G8PSyuzB33VC6fdzHueHj89qbedRQuKDARo9X0CTHirB7+D/wHLoEadErdh59KFSstpEvLw/1qXN
z0sGHpbkg47CGkb9EZzVfWAnvsq1H8bgxyJSyhZWqJlprEcaxYPbpfXN6Y4aF43N90e+dNeAQSdf
0umgstHPR/bjutRFAjbACbIR4VslPpee/hNLivnvZZF/1dLMmrCM+0eZBvLj0SGWe2CuqX4x9e3d
rsXwbOmkkXMZfXebLwHA5tpFu5qqYC7/qvImN//DkFSiV8Qfyjdv+JS6VHqq0iJ9kuYi/qmGFubL
TGMh9MdBf8QHwLkSNlz4tLyRhDgrmmaVnztfYOFM4+DAqX4So93dx71qPteWVe0aW7NvYsThac5a
9u37X/XtjQZ7kxLMCmZn2C0Uri0dv2uUDvjPr/PH2LBxTK2nyXp9f5g3c8NVhE+H0v+KCwPtcT43
K9erWnNS8dS7XflXUBu+DNXkCXRoZ0ue9Mbys7CvnGsw3WvjbtbUhIg4GQkGWhDHNbwNPOerP47N
sdLqcZ97mT6E4xxfWdM3qcw6WYoDqPpQz6S5ej7ZcppVkNqWeFKx1+5kqTk7tPbTXd3L+XMghuaj
Vx3jkTKtcmkQjSn3nI9nQK6EKZuIJxdyvIIKISw9lNIV2ucMDM81L9pLa8oLuFrRUqRH7fd8uCIj
RfHGon1yKJruCnzzdtiY1jdF53THRthuZGOr8PWjG4jzv9IRuWTZR1vcJNKdorKdqXnykfXFCSw4
FXHWp6E7UstDcljD/vOqyfebZxi1REBrNPDRMiZ52NSbcFvr0sr0micjGHVvl1L2eOS+0eddK+fm
r/dn+OYkroNBt+RTUtmCXHG+rCrzu9Gca/FUzq4z7WWR2GUImK74cHn/fKAtaLwQzox4SCmeWqKr
7xj+iK+eoPu+SE2frjwab48Ck1o7/URrUPP0zaS4OXOK7iOSLEL4X8diqA/Z4hZR7CXmXT75wxWE
8du96fPBPKr78OTIfzZ7czId1QH/wwsHLvctsXh+C0d0ptld5s7Ja3rta5vJ/ftf7k2+t4pq/jHo
Zpugy1hTqMCOs+qaBVtRMBORR4Gq2PtzV38f2jL5mQZgxlXlxFcu1ktblBSaGBGaFInkZsIWQnAT
QhA4yVl1D06s9NVuUprn7mjcTT/en+ilLUrvm87JbwmONzImfomvSY4HLgak7ddi0mZv1zZ1neze
H+figq79J1R6QWdveW+mZnka5qI4pcw0X4IqkGESLP/T6fFPDD30ORoaByKyLuryytW97sez2u76
Kf93ZH/zTrWLMpN46PAdZb9+F6stg7tU+gFKhbgpBxV8WywxibD26zJegcfat/enfunAsHvRVKD2
CNp4/QR/xHf2MAZCZBaOj6NzMk1hP5id3+/Ncqh4MM36o+EkqblFh5g0nRgHlNj5cCLg0uaeQUKp
sWUo9KmCU+5TaOOiKr55euffj3l8TUP8wiRp95EBMPZvxu75qAUyKXUw+PUT0HfvlOlNfIQ/V9/B
sTRTgMvucs1w8cIx4bNSR2aOvJbbewjra3oseDQ/zUMXq0i3hu6oBmV6YSGpDrz/DddvtNlEfw72
uzrzxzdsxdj1sgqwvxGy2E9Qx9qbTvalvPLuX9isZNwULvkY9Hi2VgVDBVOEWhqWZpZojUjhdXxr
DF3/awUn4xSfa5UKe3A0ZtgVXe8/5si3XuuGXPyWWHMReiBkgfjm+bfshtbIKGjyLesYBCWN9GMi
Y/+GgAQlTAkG/f3Fvfglia6gcjEmKpjn4w2GBsFaWfWTKMx2r0luubCn4XSzLEFdfzQHWI8HrDgw
qoCMWOzzwUynlbETJw0XUTZEc9osj3QM9duONtNDMZfJleN4cXIkWCvaZpUdWi/GP3aO4SVTMS5M
rilUdz8NttaHAn3/GvutKbAO7y/lulTbfQqJm94z5Wgov5vZucL0urLPGhIOvE/zHFfBJfb0r4Y/
DF941Jd9bPXev+8PemmKyAnS60e7g6Bg3dR/TDFx9bpw05mTCL3jUyBgr1tj7rzUXnVNiuTS1uRa
A2pIv1B/05o0GitvwfZj9iXzerqvrDzT7hoUCuZPxMhT/KIPmq1dg5RfXFVYTit65Tdc43yCTtON
QQ0T5ikXuv4NnAwetlKfip8GTdhvbVx8giYPZ+39Zb3wZIJmRLBjZcky+GZZPWkvVWf11ROC+tnf
QT63oRxM4e/8MTPKKK5pHobp7JvNTapVRXolzrs4acROUCZAMYqL4HzS9C+a2NBQAyvLpgzxoMCH
EG8zP9RkZ+yHdMG5t1SWuJIyX9pMsMhYaCpX9G/WHfDHZsI1VaYiRemQHVzdDjIt9/OgJ38n+FH/
hxmuNIWVXvobsXA+FKQ0q04FZnXwc8pnrTDaXaeNxZeFQsGtQ7Fgigq81z8KluUCYvuuWhNIf4Gt
PB/V1/TYAoKH/JgZZ1E8ozVEBJT8MPR+OlAv0PaDZctfONYUV9KRS1+UCBqMvAkWDobG+cj1gnk3
DdfyqVXS+wQUX0ZJjhlOKISYdyZM013giGt6axeeNC6WtbvMqKv8zPmondKRC8kS5kucdwPLdHwc
cVLZ1bNVql3WC3cMi3rgRUuD2HnElsv7+f5BuvB4E0Xj2UCZi9R9W3pdCmXoccsvqM3Fz+8yhQ0u
9ED/w7LcqzKuyctNKE3Gt632mHlqd62HfFGbeH4XDeU8DLfd0hXNPoPJXNy8P60LJ4XhAF3TicFw
zN3ElZRfzMl13PyJ7hg7qWlkat67sR0vULaaEpHAj19IZwNuvuQCh4pUGUnugUt21weeNoWDFvQ/
REf+16m+uamnrP5ZtOPy5f25Xrj3OTIANOjCwXvYskwxKTeLwkOryUqkj6XkMPjFoV7M4XsbjME/
RV45VzbNhcPCiGgSUn0BC7NF+yA9Pkm7twt84bv0s26lnr3He7B8zShK/FtrCn+uxlXplTW+dFr+
HHZz6Q+qrTUD+42nIOleG9F4p9qWBQ2QRrWvIu5OAFQ+O7If7mo9a9r9f1lm6H/8IWHZVkf6ejZj
U/KFFxSingBVndoqmV8lZOyjLb3xSrR7cQdTd/rN/Fylbc+vBmTACy0fixLrGEnXp5mJThLjCVs/
bKDfn9mFxxQsExR2YGOoQGzzT2MY4jpY9fnxPriLW1HdWR0U9rDXkuGIza3EIDSN/TuRfBzouV4L
/zv0NgENWh/PvB7lbAOLTJxx2sDbB5rt/MAXebqyopd2LW1ilC5AJazZ0fmKArRFBKaw86emGlQf
5Ysp1Z3Zlqo/dJqHqIFmtjEtJ8NZ/sNttJpcrwZyNDG2CNN6SALKosBZOUvzaXJguPkgnn/ZQz98
PERYC8/0n3/jiLYFkhil8cFItfwJQGN367dLf6sQivhaolD++P62ubRDqVBSPqB6B71kcxw1yEYF
dqqoErpVfvQX6D1TMdgPmcdD8l+GWq1HILjS59p8Om9h4xI4cOEsrVKhKmb74Kb2oA5p6TXTlXvm
0nlAneT/j7YJs/BtmJCURG7RxLe0DwcBUumTEY92lJX4DrTeVMUhOsjeUaAWdCUEegtm4EjQXKNt
wFVDorKZKy0XTU8Uo+NhZ5gh9mo0XXtzNZRFPw5Orx5P5j0VOOevKutdPcIgvb8rC628ZqR36QOj
vkV86yCPDEnu/MCYLe38vM2rp2rsUeDDaebE+97tXae4CkG7OJZD4RlgAaivLVjZLaTwWgNH9q5N
8jCrhtyIRNaDFm1le01g8MIHBnsNC5RKLVnntrDngnwu5OBnT37d+5FbdMEn3DXL+9LJ98Wg7H8Q
A7S/S/SZr2EKL9xBZIJ0TT2E31fLpfMldcyG3Ez0+dOYue0DHh1dsYv1BOGSXwj6ATtGF/parnRp
TN5omqg+oP83sn7SyxBJlnr6FPfD/Cl37HQ6CqhufjThgaZ9yoLYbKN6TL3xSmXoQmRCaw8dPfDu
a/i3foc/8pUF7R2IdRhaxaLwb3Ss2rUQ9YfpJpedeMiBXV3DWV8acU1F1ySYFH+rCltWphh6PSme
oFp6+yS3g889ys0w4JEiLet6uv3wxcRX5GuSdq9axZtXGr3kHGVIlIonAD5hoE9iJ4AaFfsZtr11
ZTkvnBFg/PQtqUcDn98CyXxkUSZv3bZQdUf9thiQg7iri9oXP+Y+t+aPRnkcEHpQ4Pdc6kFvtJqy
DFiEacBUqMeADBpvPjeNmsQSZVT6RYKIhzmXXeQEtffP+6v6ZseuG4ZHjIQMJxRkKM73TTLOOmLF
wfCUGDTCI8/IEbzApwS9rSxzJysy6kUeZgUE+f2B36wwA6/lITBc4NmINc8Hzmvfz5qpGpHUl92n
plF3yYCScTg31fjR2tdqQL9q+tLNQK9kW9ibsrmL+yD1ngq7nxFfsKfHLAHJHKjZuxLfvZ0VQ9H7
5cIBncYuPZ9V243OpIzcexrocY77RkNwA1tUZzpVtV1c2aRvTuA6LQ4CMTIAG6jf54OJHGzKktvl
s++n6R7jyuVfe3TnH2mvN3+zz65Gr283C5MzqZ5RG0aHZctUXIRV9p0s6ucxdaq93fWoMS1VUJ3K
QCwvozVOt8h4Bv9hmmTtINEAEYAEM8+nGcfSraegq55h07u7utY1PQSYXoYoHFQ33PDS+E8j4lm7
QmHWzXM+ouAk5nS9y+dKLGM4QVX8VHlD8imd8/ogGv/a5f3mkWQIomQI/JDhKJtuds1suWLUJr96
nqA8UGfKtD2O69PfgekMhy5N8JOsiiknTQjia0Rtm7n8UapFf57KOi8V1Wj6YaAcz+da1Xlq+kzs
L2F04VIvkbxmf7QFCRPQoHBLE4hXEX4UGgnnQyDFoQ1ubxmvxtTOh6YT8pma3os5Lzo8Syt9FlOv
HQq/gNjrGP19PvRfl8qV396/cX4byP45Ve4ZdNXWBsqKaaT/fv476kYCCdGX9sUxS1cToaWVkzol
Vjqg1j4EDTCOZnHtbI+Yhj4fgiJPrD704j4fPy+lvdg3CXIvwy8pAe7sKhn4373Y7X56BQCuYkWd
TAj4Zw2IBdY5UA/d6GK0qjnOj0GTeh8adqUeLBS9ryn5/ga8nk8NdzIgMHCC1qtuq1skXTmKLDay
l2n0p/wBSIN8yefMwUkriAGGz56e7At0pp2bzGpta9+6k15a+zqry+U068IwvniZlpbhQmySoqKX
g981q2wRR3wxi/jBWGyjuUVkq3JurQl9mltRmZXxtSj4R89VlnNFFWlzu/HK84U48DCdePaJIc+/
1tL3eux57fyKblbzCBQuG8LAwJxBmkFycOtrtouUcfg/ni3iSkxYm6PrhmWbbo6hyMZaKyEbvThI
JzpHrZ9Ju0JQ1K17Z2ijad97IF+MTx3RwC5AEmjeO3Fj1OFalakOXZ74L3qaasYuDpBcCIN6Vn7U
ZnClDrmWdvVj1Rd6gXv9knx2BigL944vLQ9EDbjqY+q3Rv2jt+M4OXWxsJf28zJJ0cpPspqro23R
Rnlc8gDaaNEMlUOXOtdEFXZ2N6kjDZfuTs/rqg+7cjKyL4uRjJ9qtzP90ENx5KfbpxnUTrtbvtk1
0le7XlOcxtIr20M+z5O6kZVWxMcmV2YfTWXS3KMM3ub5YRDBNNxN/tJRaRutOXYfGjyafxWUv1To
Qctv9wgy19nrbM+I0fdF6eVRiX5hEk5Gqdn5wS3HOPsL+kL5HMws2ammF+5FrVOV+SfRCrRBKArY
dN9D6bSOdrLa2HvxCIzSvdUG5ee2WwYJRzzO3aOD4liy74O5tG8nPzPETpp9Ne8xCBzF3mdLy1CW
U/CISKopQn1ER/EIJ6eIw9mBaxtNSW91u0JYszxARRmy206jHgM1e9Eee56x+KaBOl2FEEam9FvQ
jsLf14ab+rt+AMB6X+u6KOswRkVc7ROj0DE99OzJOym7MbwoMRFji1o4CLBa5sn/jkBH7J682Qza
b6RJ9vDgNE5t0+ZfijtzgAj9l0g5rfdd3U0PutMNQ1g6aRagOLt0yW2rzCng6etaZ29bjVEdtSHw
8k96YRbug8DBuYxsZPmXG+DweRBKP0VAulpqGMYIu5+ygZ5bpPR8rF8ShMSGaOKB/+m7vTdHrduI
L1yc66rldjLt7QaRnJMFOb588Jpx+SdZZDrcxrLxRBHmqK7AXse7M/bMUEBP8iNeK3c+JhjcVA/L
qGtGGVoF16rYaRUc6E82IUn8DTseY7ht2yQwPtl6p9W3cdV0UxNZQ1tX35Kq0pLDpNopfTWUi7Vr
r3sl4sC9LGMTZUkSDoE6Yqbn32MtHVIzHA1kVsyoAift/KWDLnRPVQOK6tZrmwTIqNI9FXH0BvlN
9zWzTg7mYlkiicYM9flwhPIU342jO+F00mXg3WHDqtLP0Txo/Sz40cVmke5Md46poOOQ9CTmNNH/
ThEtflzo/yVhpwAC3mZcysYBuwDzf2L8xrAwheq8g107q72pOt36Rq45j6+GJSwQJ0of8r9HoZwH
W4PJce8MvEohSCckQnw/0bu7Nh6DKUocU3Y7FSD+Ho5mU+mPeVvl/zNQ83cedD3On2YqeG44aXm1
RE2eI5COcLQR6p3n/nSX2vrRwuc32N6p0e3cecmdKBbWWOJP7fV92JQ+Hkxmmyyoi3t9g5k8YpWH
0q7EBKZoyYyoRx3hl2+kcxX1hVZ96cEm+mHqNv50U9NUmUPVJ/EETB7ZmbsWb6n+oKcyvV2s0jJ2
nZSzFgaznCXCcVo+6HvCKZL9ZBz9zwoR3DbsbYxuoQM5TXq07Ny0iz1WPJp76Ba9LW4VBJceuAEG
kM4zygrVr1jZnOtyKHuocl2g7M/QyORwV3ZmbN+L3s1Vdcj1xXbvsi5OfzhlPve7crGgxzqdaSOg
0SbON3i0+YgO7+wpP0QmUTVJ2PoLG9JEiftzYhexfCqD2C8j2kFmjrugvs6uEUrb0b43xYH3H8NY
MXBFfW2UqW70sTZJ17oYd24UdqoFMaQyHj4vfQrju4Th+dThtvEvD5tNN7Ge5wP0zlr/JbFMNsGs
L6C50OUv+6MjlvqLHhSBEzVulzt7a7IHcZh5ulQk3NaeDhr9yyz0Clw0w7nA5OempBsCHjS2vR81
MI75NEpflTu/dOyBNmYw42HagKYeFynr+64A1rUXbja5t7Uxsp+NqjHdEJh00z3aWZ2JI3Al5e5j
vQZ23gtPM+6VosBt7FB5SoyfczWUWFNo7YJOnjPlpXmfrAVTGv4J6xnwZgxRTB4jfgz5KJrsiHqV
rXm7UqRLdSWp/F27On/C0b+kYUKbL8BB+U3noEt8h+ZB/pqkUnvMIazITxz4ptkZVln5Oyehynas
HeUEn6sKwue+1WWr9l2y8JIWVl6+uI6K29u4VeKbDUpTUYOTgfo3HlO/sXfwc4fs+6ilun6A61Xp
t1nQ9f+0teuWbHa/ak4L4DN1wwNdW1cwiG9DInoUlGVpIMK5I/U7D4lUPrk9QibO64LAQLdewUby
pTDT7jRqqstCyohNt38/at5ktIRhHj5caGtB+vJWZvL5mN1Q+7MJpfB1vWqGsKDRld0NGplu2ATJ
cE3pc80Fzj4gZhQr0NigOknhcFvlAeEQD8GMuW+O9YS6aRJZfmtbIxk+x1bMLe0TCBgh8YI7HRop
LRFW9eB/UKmFRjHdTBfLRMDyqIVsXUYtqdBoT13jNbbKjHUN2ickjZBHGd1r6ptvvilDUdSmV8HG
BUK2yb8gmORpIoX5yrtWP/WzTE4e/iQvUqB/fhSGV1yzt9lkm0yOXi1KSkhGrTWYLTC/QButIClJ
fwalnTohYmDjg6Eq415qELsTgdOE1wicNSZpiCsH9M1uClYtcgpNRNh4n2yhyLUz0sPrtPynlGJq
o2J2s+dKx4nLncrySr73Gxry517inEEdA7iOzhCbd9twT8alrpY001+nHBe1gxBGPXyZtH5cTg4p
zLh3OmPR7xHuKJ1dbZb+CygMZUY0YbwymrGynsowr7C4/ittLbL0Yz0Tjj2Yoh6Mm3JO3OBxaQnR
szDXiPjqUFhWKv4nm0XsEJ4rCAhT2KBikP0teMmSfVwsffUQ+GVVRSboxGJvDqbxjCTkaISu3bbA
IwXdMtIbkfd3TZUu6Te7E073JanNZqghSU9DswNfrSeRhtyY5kedNcb5bWWDGw2bLDYxS0Z7WNt7
ZuHkKpJIwnkHxHOXBdsuu/cofbPVyj7fV8pRU7MbGolS8ynOheof7YUnDCmqpKp/emnn9B+sWrHT
abiw6/gbMBGalecXCqK9eTZ24/wsNCw8s6XG7SjNMLherJ/YQ2pX+lnbCwUlWZvUeAUxQvN/A1+S
XToZYyr1Z60hVzi4c5EcZq0wv+ilUyZH3V/UzvRLKw+L1GqTsHebwt6/f4duzzi/AQk8DjjNnbWt
trlDx0TXkjKozefETawI7/LiWz02aWg2uk3IsWrFvj/gm5LL7xHXN4Li6lpz2ZRcCmEMTpv35jNU
WTPKJJzzMu2yw9jEMRLY7nJEIs6I6kx+1zItPxmDnUR+WxqH93/IhZmz8rwfqB1QYtpqzlZOWvFW
lNZzLLPsVu8rsgvVzV/BVumnQQ7jzfvj/UZgnJ15LOio7nC9rehVFKPPd1c3ewPi7a79POdB/48n
S/chIO9xTzBmPD3MhtwPdlKimnjEOkwjxe20bj+YCkeGeASChlgllNr3f9Wmbkp/hB8F1xKqApVa
XpXzH4WVCQ8l/JNn4D5pZCIWs/ebdtDDRdXjS9VMi3dYOivWf7w/7rbB+XtgOpUwarhzue0326Av
ZiBsXMnPaerH38GSdNWus3tx06bSCvZpk87Lrojz9LkImu4HXdJ8H4hYNz4YuKwLALWPWxiQP8ik
TS3HDrImd8bJeR565X/JO9OL4iB1JUEg7gKh4TfFcHx/7hfWHB8hav6IeGNxtV3zXmi6tiB4+yyy
7N98tJuTbjdLEVXQqnYU6uR3/I3Mj+GD1vVG1wLmsI0P5DrR8w+tDEoSejW4uIqN+o2tpybVnmWZ
Hilt26EPNfUaDebC9QY6cV1UNAEYfz2Af/T9AmLsUonaea67fun29dwtJ1xbvCVExTp+AIcli8jK
HTVGMHGaSO+s+UobfRtPrJNGe4LSNequREubSQ9WK/WyZ9I62oxHCcjjjgiviSaSrJ1eFEZYZVa9
myfnmofS7/XcnHZgUUDqEO0mrtgWzgeLAhvWh/5zNsXF+Cmv2RGPaWk7oD4Kx8Srop6K7gFKtxXN
7uBbe0UGP0Y5st4PDZpd6W2Vj9qNcuNh+RfjenPIQp1+Q3boe8+Yfk32KLF+qGVqPC4wKPzISJfk
qz6OyzVLtLdXJUwfmlToFtNWdbZXZds1g+Y1JcsoeMIRb5V5mCJEBCoiKIoHA+TQlWDs7d5hRI9q
OEXjFc22OZVuYseGpDr9rEZ4RYutyadJk/hupVV1h36rcdNb+nwUPG3Hkof0yqWwjQXBnNL1RPCH
II3z8vsN+2Pr4mYobXJj9zlQ6XA0/UbukjSY0GidlivP0IX3kME4kkiHQqiCaH9+TFKqqXM8CffZ
HbsyCwfEf25lYAwQX1vXljvlDyVVrMH4hBl9HdxIjtvepKMFvC4TTfLhy4mfwzOFzgCaUyg8nP+c
ArtDVc6G+9zOpvqaunG7T8VcHrwUWewF8ujRK+0P6i1yOfzfBeeEIowOpPp80AlSfEaZxH0mRPSO
bqOPP3PPA/zRQ9H5WMv1/42FXgal+9VeafPwUCK2+i4v3GejMfPvI+pzYW3O+W3fNPWVb/v2+lnn
hVrG+uKT9m9wAW0A/Erjyz+XrsKkihc4VInZRXPR3GZOokXJgvKd6STZlf17eWC0E0ETQ12zNldv
alETspXjPmsjPj1TpuobrBywkqqDKYSLu1dj9xojC3zlvv19Ls9vPViqDMqDTkwJD+H8QzpqyECW
tOWLPTme+AaOODBCy08Mmr6DXoaNQ5/nMFfWaB/aym69HXurMHZYFo7VyU4NyYYfBVXkHq/PvYU5
inXlarlw4OgmEuHDcQHwTDPl/Deiw9MUTTVZL6mQL3FcFgdH5WlklaW5KxKMDcFc2pHdLyJsk6mM
+ikJjjmlu937YcDbS8amF7yCOtE04L+bTS8zvR/SVPnPaEyld4ZUE+a5SnudR0e7Vn16G3JAIEZ1
kCINhAHa8udzBkguKpcM7LmgA3GKDau7jVMnB1yva98XQxYIBHbXTvX6sc83A30iMA0rTNZB9HAz
wXxJvHJxVfbSmRbNC9rvzwPuDj1JlT3sRDdM/7y/opcGRANndTVYixZbUx8qXGOa2Hr+onpn/gFQ
t98HnakfIS7M+DXrP98f7jcIbzNBbiyQajwzK/Rgc76h13pi8Lzkpc184f7VVAUKZVRjev1UpnoW
aoLSKDpM//RTGp86C7PGcPakcRTEvHvl9gWIyTEbSvzTcbF/ErBZryzJhQ+PhjGoPfq8QN23EdAc
TLOVxb3/HHe22DUOgVc+yZJaSjH+sqvBD7s054F5f2UubG281qCQrYWUldV1vt20vmwXrLkZ1Vqy
26opzPslmJwnXcv7/EpC+fauY2/9liUk2gTfsh0LuF6ZWkv+ontZHrV9o45V15dhTfh+clN9eJyN
QURJAXnko7OExgBhAuYRDkAwZM5nKWQaI4CUli/L0nhWCD6pjsa+TvWwqOxrUqUXNhujAaCDQYaI
DMf5fDStzr1hHvviBSNO3Yxq2U4iEjZKol+0HHtGFHMqFKrlZOtxpDVqSP6FjT19FvRg49AxY/1f
feh87zQL1c77tMQr/Vshe/bpB5eFXAoMtbcaucDh0TdvQBYA3pWxTH9mM49O1GBguiNKnuM9yrrX
kBNvvv4aqSAuTwpLBsuhP1+Vpag6XJGCFEmWuLhXblEe/aqiQ87yhPhNWH93bnZv9aq78sS+uWvW
MhEFBOJTYzV+Ww/eHyFiWk9UyujZv+a8D6+U6JaTUmL6Ksp2eoUCcs055PJ4wLeIw6lObVWEKINZ
GGEX5mvcV/WNWeJupaa63NfoqrVhgqzslerUpQHJYAKscX4TPDa3txeXY5bFk/0KBMN/XdTkfqlL
umM6Boc7S+Ej8f62eVsfgf6NyxHIod9Z2zYIXAw97QbH1H75VTe4u2ZsJRmPmdICj4OsPlldWqqf
pTF7jnabQjNuHkE+S0R4rLlNDpm1qLa7qYxp7q98a+JxvubZTb/SfJFf5RH1jLdxDWDSvJNTpX6B
Ckg1d2cGfUok1cMk9aJxqn0nvvep3RwTzS+Xz3ZHL4G2YE9yp+VOGjyIxKx2dufX3m4ynGp8kAIM
Z1h7tt7fdLU31reTlqR0TuBs63dkyIZzs/SZnd10+H+qw6irSnuS8f8h7bx248bSdn1FBJjDKVlR
ki1LtoJ9QliyvJhzvvr/oRsbULGEIrQHPWg0MN1exRW/8IYW4COFSi3Z2lD/XjVihcAldiY67zsl
zO7jBB3rwIPkmY3R1iy0qizdjM7xA/1baXx2gsb6qRkkxl8UPdR/EptHyeukd/gnRg5Ksx6AheQl
aIAMuwXO309S4QT13hElMuF9N4zBt1KtKFU0hcZ/6hkyyQgmcnRB+2MuTCO8t6Kovfcb+CMHKfPT
7zpIphFUMwimzRhZtAGleCiucatSf0xO3Si/xnRyKjeP4zS67egmXZtIB4buREcxmY0yzPSh1gdZ
Rty2BuXmTrUl9Zva1KIbB1arfYVClNa6lpAqfFaSKk5cNSyc5kjTLSjf6pTKkVeXSkU9f1Lz+wjK
sU6TPoyTG6yINBxWG8d/MKy2zna1ko/YSJqxjkJQH0ibMIcCsMd7Qbrx03RwvLDHWeaHWY6B3G9b
vSzibIvtpWUF2AiJwN4NQNefJymS9dc46KJ+F6ZUeXdOKWl/9dCf8hTCku1QMDd7wFD9ygN8di3O
5awZ6U1DhSbRv+rbu9tJcQQmoIU8vnJFNPsAk8hdqDdiN2fVbkWTciOVGHnLYR+vpABnI1uQwYDP
0kel5MIzcHov5iYqA+kIet7s5bTaqS38oQ3YOeWOVmX+UIHOQT+f6mfu7BtM3mkcXL5HzkoHBB5Q
rFGUwoEV3uri3hrTITTSNBN/m3EwxZ1mN/az1CsTgVha3UIrj6LrqfSrbRS06QOv07hykZ2FXKBP
qR3QyAKhaZ6V9encKhmJS/xCeK/sQ5xexKbIxkxzkSj5KmVTYdNMd4o1uOTywqaaSCWTgJuQ+99F
dTrziV02Q1EhJjqiT70rp7E8Fqpd7BM9G+4do0TC//JMzxHH+0uRJihdQUgq9O1gayw7Zm0ikMm1
BudFFGghgiHqEleaCQgrhhHLaJIiEI0y7CORPyC4XwoEyBKexLyyzguVotDVBzxWjVykb4BujE/q
aaLwRLQ6x5NELyr/PP+WdwcHtU5/DNXef5HzfDpE9dRc1WGJISd6316JnuzKQT2rg/8bEFgSVQ8O
i64tgsjEDpMkdHKHlqcR3Fmd0936NmTjTu6b44hPm3D9gppBWhX6USuL32pTSIfLC3mWEv/7EbCP
iaPYuQQ2p19ddUpBWzRxXtKyVauNb07oPBLhPQRNN171o61vAzOKX/tB+G9qMPW3iZHJqWuk8pqj
7vL++O+nkLtRCkNGdlk3TbJWHqamc14Kx27No9N1WeV2LR6ertMjVLPRlHKi/ZhHd0o7irvLM3G+
pVl+SPX/b/TF5YHWlm60yHq+lH0WbszaHoWnBajFrSz7+VllHGDq3JBzDWIp6j5q6tA7Tc2EJ2r8
XXcqZWdOjbHnaeyvzdCZVto8H40HdgWes2oCxj1zGOlsc3Sc0X4ZekP7oaaDvXHGsfew+NB/NWUV
rnzfR0cW2gaRMYcWxMQ8z++OUTdjeIdUOC+JqIxv6lCJn1lgD8dJj5I13fKPvo1OOqWGmV8EsfN0
rLgiIqzwCX7Bbt4a9nlrJte5FtqTKyWSg8NuYmgPn94mhOAK2c18v0NuOh1SV7Ie27zcf5F8pRVe
TfdK7OSYp3zliv3gNDDQvGh0KuEcLwYqEFwc9WLyX2q5yL088x0ANoW0NfG3PajVmOCY7lc/oqiq
95c/8YMVVGXFhqaP3dRsHHj6iWrTT6FeVs6LovWBg6HVFGG7o+vTVh6A361EDcs3k1OP7CQJPIRH
RL2W3UAzVBspwa3rJUH3sZ4LsmPi1qoZvPqFlBBFNKkrNMd/vvyRH2wdLnmH0z5rCZ2RgQeMwagw
G0yvXwkEJfLuQKo4HKUBnoMRt58kps2vC43+mRJDCqedObGho1slijxKLzM+4kqCj7PpcvhTW8kO
oxudWVhrt3+0jLPU1SzoM1eoFgeRtlPk+KiUvIhyCsQG9izFAdWMMi8LIn9lt35wezIWmRJHf+6r
Lp6RxOiDugg6/yXTi1alkawDTlKGSV65XT7aLcQd5Pt07zEqWJwKp6tKLZ4s/8VKBeqvaj9u4yQO
r+hb+zdWie1gNU7+4fJe+WjQ2SycJxraHdIkpwdiyP3cibHgeJXIFDw9qfottsvmIQiU8tAWrf6l
UMNo5RSeD4okGsVMSvjEs2ye00F7v5NDXzbFaxsG0GBTo+zoEEFH29mDKG8ytXLw8gRaurn8secr
ybhzBERd6x8B6HRcKtbVIAKLMxE3WuWWLAQhCSWjv5fHOd+eXKDIMAGBcdg5xmJ7YutkpnXeBq9D
bzk32piObtRb5r2uSs7280MB7pnptuQGMBpPPykVYRzhnBYyVJ/ejJIa/cBxEWwzkhWfvlbA88zF
KKyX6PwuXatFWQe1Let8laNlX1Kplo7DqHAUuuDGDup8d/nLPtgkaHDA0uQO5S5bSqLpfmGlbQhz
p5ZrYxNaQ/PsSFpyTJ0oBH6Jbkyd5t3KGVymWUwiHRT0wOfWBQ2V+eV698IbhlNlepaHrzId572m
4g+o6ZgLhWOsfaXC3MAwHNRHQB7D1ollc+Wq+WjjEFrMpbB/vPTFavphOVoYV4avVOe6I89k5OlW
ltxbU/dJQ0Aubf5HJRsJdM4CwL3Fl+Z2Z0xmmb7WQ6KVWzkN8/ib3WSS+kCFqrkTBbqca9pS5y8T
XVA6htScVJKeZeswLeIYCHuevyp9BRQMC+Q76kLazThkwQExjWHldvtgPOoEJM6zKxmZ++IjM8ec
KuBP+atWWYYLEDZEPrSvm00/9vrfiDLxyot/voDzK0hDChk9bpqloC7AoCgT7ZC8yqM67excWA9d
qBlerXTTJy1PWD7odQQVdCPAeBJ0n64gYUQe9Bjivko+nYIfY1yR/vuOn0rHHLrAj8vH8ezL5jyO
mHAWsOIRXH4ZQpKi6LWweZ3lnH41aBy5CgEqj6+kdf8fY5GZWaQR89X2zz7+3SkEPVaY8hS2r5qc
G6AEkK/a8iZC8KilcK0FcXbPkIRTm51zI77sDE3T6bCVS18dXp2hrm80P8Q7tuiN26GLjp0TbUM1
i4+X5/LsHQIgBa4cfBr4yFmd6nTl8mJWYBeR+irHMuFLY+FGtFWpFd5dHud8zWY6n61QLEM8g0zi
dBwn7uqOPE19behRwKtVTXEVDLPDUyI7a1Hg/Ied1E1YL0jYwA9IVih5L8IkpTbgvLRO8icxsMVN
gsx4oN4fedOQWABAw8yDyOZsRaxmfy5/5lm1gQYZ0fUsZI3ErHwG09cGU0vbqqv+UjI1f4cIml2T
WY33ZQTbKKlE/6dAH/BHpCvDFe589qOajv3KXP/r/r3/fu5tS0PSei6kwyhb2uCFmTT4+WQ0b3jd
IpQ3mZFfYXrfipK62NgiYxLKaBw52qQ/SHoaAIobNeWQ9kYVUzNO1d9NDJHimMhKLq+8pWcIhhng
TxyOFi19trm3c7oTtBAZziYx1DdEibT7Tve13xJIq2cq3lXqJQp0toHq0bY0VeO6jLLO8hxDUmZO
Yz4HE3r3WE3x8ASGvx22K8s3h3unM4c2EM8u9BF2Ko/96Y9TKjtpOmVS3+Sqcb6EdJ6eFUNKSlet
be22hyPYu05TOpbbU65PXboTWHZ1VdEfGj2APBvoZWCsrOfy6ZhnjESYSICsBmTF/P+/u4Osjjix
i03lbRqT4c0olfyvkVBV1Vm1e0TJzLVZmN+i01lAlYEa9RwvAtNacv0HiEUp/mDWW5RX8mzhlDWG
J6y0ccugFrd5XWTyjRWMsqsnERYYOU/1vZ/pHVYCSvonG2lb7gK1SaPN5fU5nwlKv3OyTgJEs3ZZ
ELWTHEWJVvH/xK3xW4pNn3Z/1vU3vpUVhzSq3i4Pt7yPqfTiKwArn602w2gXW9V32hpWjSreBI+A
O8kxDRGplK6rom6OvZZ1V3pvByuzv7y8/g2KxRMVfnC7ZCanqw1dLoBjxqD5BGQVzxt9T8vLgRCY
K99apE33g1Erx1rA6L38uR/MLnc00hUUuqH8LIsu/RSUhtFK4g09ov5n0dj5JohC7Vpvh3iD7/3h
8nBns4sgGbKi3NK8drR5Fx9KpCSHYRRFbxycOnU1BLReB60da8Q50t6lroUIr6F3a3nmvGonu5tx
Z6XYmYnAPblUp1YwpmkxhojfqoSjA3sr3win8g28UXn3PrtjGYzWpgw4jeWk83q6mkVlqZ2dtfEb
0IpwdEs4rRJAAqof4O+lLZId1ZqlygffRx2f/At+BUrny/AIkmREo7xL3wwhskPl2/Y1bGD/OIVA
WC8v4cdDAcDloUG+ZglAmiB1F7FcpG9Boobb1FGk3RCoagYtkQLBSkZytj0BghjIlc4ZJtyRZcuN
KmSkSFKVvYFeDLwwHrRDSzNqP46d9C3Np7Viy4fj/bMZQwqf0zB//LtrV25ANUVKmL+FkSHQgijy
sjnK6mBciyrLJSRLdW0FOnl29udP5DTM1w0ttiWDIQ7oyUuxlb6ZUTTc+VFZbDHYM92qjQHcyLXa
3JS6EePzWvRrQdMHa8leQfaIvUMAsQwaRryuIgHV8y1ohxw6E6ZQh7rso5BOd2p+u7xxPphbBgNr
wT1OLH9mOJRpYZpodf42ZbG2zbHf3vLwDfsO9UWvh8W5ctd8OB7JNK0XHSW9JScmVdU2KNIhf2ur
yDxQkIg301Sl33i4skPNM7/SDjifTHSVQK3NwLW5VTov9Lu9U+ItLvpUid8mq5fvS9HiISsX4zdF
14vt5ak8DzkR/kJED/mPWfAMvNTpWEoBvpNgKXkTdlngszOpCZoLtvnk1Gp0h+U1nLFILkFOddqt
CX11V3dTudJCPJ9gfgRhPa8HCiREwac/gqrkKEdjzuG0pmhvxHmE3ESm/bGGIj7UTv5ZtA4jUZcE
a0zRAEassxgP/eKuaKQpe6tH/Xfdls1BaDxcxWRtQlKl3eU5Pl9Oog06sZQlSaRpg5x+HRShNtZ8
qX3DuN7/GsoTkjWREx51rXv7/EggCQk7aO7D5FsUQUNnVMZGqro3v1eLm0l1gm3fiXCHOXe1vzzU
osAErAvZU9CxQBgUwNNLbaVxqpHqkFL1r8hyHbZprW5rxe7xWJYQeBG1eUyxot0EfRg9yDaov8vD
L+FI/40/g8u48TQaIPOkvzsjPZBNVOoa5S/UB13fNnapPjZ60+4z0RubeizkG1n4P2VftQ8guAHh
mNO00616upWbdO36W1y986+hWkIPiGyfuGTZoaV1C2RaadS/qtRZG2QNoGCYma/dx75m72tfR/gg
rX3FjeKqWwkS5s36LiL5b2wk/OhSz9fFElZrDrjJqCLT/gYDDSfR5tOjGlnSSkFomRb+N8z8gcQj
MBGX7Mu0oYiZZYr2twHzc0ScRXNxfkM0Rq2qYCePhupmEYbeCMJMX6Ja+qohNHoMreaY5H3xHfx0
tebJsmyM85s4UxwubsrZ0lNblMXsoR0cKdW1v6aa/67z1D8EINx3vJE/WyuyK1dB13/a4HUZ3pdj
CE0kbAFiYZK9AkFbHPH/fggvBPwIKpGUPE93Y1FmqA+qif4XmGO4rZ3IPIYByqdSp0vblZ0/1x9O
15uMjtYtvTj+Ossy294JZ023QLiSZqOiQbXwuusb8Qvlnfo41VO4wcDQ36So3W8GyaegDern5fKv
WITf8wej5UYirulARs5koxRh570BYke4elQ7V63t3BVVj6hPqbTl96jSYRnXabtGAf5gFyJ1xgwT
ZBBuIDFwOtGjH+VSrCMc4g5a+BVRCT/50kKFQYpEGv/WyWBvMVUTvwdciOAzIEN0NAap91r0V0sv
7OTiqq9ptq1Elx9cR/yeWQ0RJTQu+iWC34mNwHSSCnlXkhX5ixja4Ih6me22sTV4QeYPVwMCJ8iH
JOauUwdMXqxavx6nTN1qtKsfLy/P+X60AaISj3FeUYZd0oQa1enMRs4j4caGDlDG0f1bFgW6uZ6v
sVnO7h+iW9ASdDaoFZPnLvd+lveSVFudoDeE1gvochSHuiIVxcpFd7bnGAhNPfYcvHywc4u1t/py
GKtOHgTquukUbx28ANRN0iA1dpdxO5su6D/solsVtZCV6++DsWevZro49E4JAZdj22qpJYOmCNfk
zjtmtZ9+0fQy9YKgyH6RmA3PtW1Xa0j9fzfYyWHnTZnrgXRzkLoENHi63/3SDPpi0tjvPgyvcTdR
aFWvg6QQ38JUQ6Utsa1GBj4PHnMzSqXsXCk40T9D1Jpyr4yEmblllo+Nq8Z9SqI8KIRzkYsMSah/
y1NE5zyETRrdBUxs5ttZRiP8bURtLt2ZVRFkV0YkdTJaBCGATM2UR1IHZUBPqnB9CMvh4OmasF8Q
c8qegzRAqtKcrEprt/5U2Vq+oU49QamqkMN4vrzHz95cIh2YJDMIgqlxlkbDnYEojl6nqnAD6E71
sS/zsfJQp9KcG6Os7PAIr6u/RneuSLclDZu1R3+e+5O1ga4DhtGeu4jwaJfSyyaUNKhIPR6YDei4
0QWk21Bzh3cge7mTtS+mLoyV2//soxkTMjyKH0R5AHcWsSSodkR/OrSfXN3I/+Q4y91maKbTZO6d
K3UYME6HibAzh8lcOQEffC0ZAibWtK+gjiw7iqRyseHEKD66YxUerEaU8UGo6iTum1Cr9ZuciD1d
yQvOTh39fPQfZ5lSepgQZE53vyL0NmopakaghXXdbdBLbDylMpTUTXtReFIhOV8qwDb+ylXzD9d3
srZkX+A1ZxYiqBfoyacjI+yUO6mmQYdp5K7JrgZS37ryilZTkqcGXQLQ0HqrNAcbM8Sw8SwbqNHN
YIZZ+8XKekKBHdk/ehwV6pS3bTtJgatUKpD5VErbYmM7jb4PCKzhHBY1rvckBIjTudCOhfUniBOz
3eiE8vLR0kisEYaiv+hfOw3HSnWlzFJCbMKketrqaSqHX82YgtAmMeqq2OA4DYb38mFbPihAtwAC
sOv4G4DlJW44JtaXydHUp95pN4b64CSBm47fLw+yXO7lIItJj9u+QZc5UJ+070h7SO4wuuGts7Kn
lvt4OcgiR2oCEzUwSahPpJmupnhCuqrCo72mUrzyLUvymWlBHy+kf98iDta9/H08rn3JMgVbfMkS
m5oLwyjUhDVBFCG4URpXGjfmq/jRPKj3lxdmeessR1JPT0MJ3d2SK0ZSbuMrFMOMrfEluMIi5vIw
a3O2COdVeAk5HEH1yf+SbaKN/L0/Kiulo7Uh5mDmXdoY9nrjS36oPnFRe/rGd4OttLv8Ff/04d/f
HcvZms/S+zGwRdKKks8of5dfy/0uhCHhtg8dnII/oeSGz85RbKQjsnbGWvV2qWtAGnhyTpfxQhpK
Zdz0fF8k9pV+qH1vTL/JdeNWknGlqC7aNV8Neyu0o6JJrmSUgIeOknw91Tt+86ZHX8T8gZBcDRn6
8rSs3CBLUz4ZokGUDOyhwHpJ+7s6+9lWK/fHhweC54JaOcEv5Z3TiVcDIj/0Qtg/sfsjvVJ+Ob/E
Ruzyw+Uv+XAPvRtmcRryMQqdIGaY/G98yF/HZ+k47v+3IRYnQTKLRktprT61W7Gdt+nofjaa/rdT
3n3F4iQ0GtT3KZmHuCpuxJV6LI/x2kmYJ/zsJLwbY3ESqkAvrEpnDOU2c9zuBvwYJnDVS1G5rebF
f+SX/23aFvFCLRxZalJ2f/53upYetatsv7b4yw70fyfs3TfNu+Pd6bZiJSgkpK+f/F/FjbrPf5nf
et7tq67aNY/Bgz65zXOwYhiztuMWD2MT50MVhIw5jp70ZJYbqfCcH+bD/zZ7i5cxK0SCGiWz12+H
w3+bTjteHuLDx5fKPfEy5UmO6enk4fozASiM1Serusql77b+3egnV+t//m/DLPa2nAs/iSaGKYKt
Y+yj+KoovFBfOaRn5ScSfqhRpIXwS6n8LJF9jQVHvkrk6adT20HmKuHQ3vlAMTso7ZDod3mWo8GH
ald4kIY6yTYxqoR/w7jSCTswbPj9ua8GPEKvAATJrNGHwMNi94/9UGlR4ys/7TjBkk4estuKCJlw
rdRc8sFhJZKaZ/H96Z7BKpgKgRUB30RZewGUQRWOnxM7wS9hpI7u+lGYYDLtW2th4fLlIPpHJQia
K9jef6IQp5umHXzEw3XV/9nVql0Gnl0YkXxlUQTwFY/GWv1JFzHAP2CMiHFB9ZNjopRxOmACtDYU
VVL80srU8Dh3mezZEg5bljHhSBw1xZpW5vKAU1PgyZor2Qh0aM4SaNtQ1QInpoW/a1UKr6cgDm9N
fBa/IL5s3075lN8kkAtWipZn6zcXMhRYCxRPUZ5a9uxSLZEHCZFotCpVEDOk/3vsC1Tv8q48Wz20
+2dUAKBzKnZ0tE4nUypsZOFTJftdSaVTeMiF59+d2eF5DxwmXXlxzj8J1g5VKJAI7D0y89PB7ILq
oY26/O/CzNqbCivJu6w01iZuXv+Tjc9kzZA3BfEj6BdLEpTkI6ukx6b5EAZ5tysk0/jSWaFyiET6
SA3UPEiYaxSuJCmdN7Vdv5KJL3t2gFgAZ9nkpcAeqIEsWfWGnMSlFAj7oQx4FqDlDnb12xpkQO5Z
HrSo8NpVGIILn2Ac/0CINVMd1xQilt7ihH9tZdKXlzqd5jklNG2gWXS5loC5MnEwLuhj/WHsTOkr
jFfEgzu6sE+VnSrdDrGbHLDT5V11dmAYbDaiYvvSAqIGdLrQFYsf2GZqPxRKG3kUDH0XyQvrCi15
7eiDB/6i51a58nr9OxGnC4/eFHqgUN9mId0lgoh330ctXxfYTiFIjT5LXFvZ3mibTtyl6KlY11WT
6coG1H5VewJ1aseVdY7Z9woJjOIN7+R29D0cjXW0UrUBB3AMiZLarK9StTaKDXl906XeKCinHUa9
jvQ137TzvctrRfEcXDiyIxQzTydOHZA9i+FGPRRqN5nbKtLrBHfPWjMOmSM0e6elupLsw7STs52J
EJ7Yo3xurwHElxklgA8qWHMVl92DjNXi7ejmNEyHDv6AyFA23fdS42guHuWmdgxAyJWbqaKet81l
NLa3eVkY/t3lDXR2Lc0KKFSsATGi1sEjdjoPclToRiir+eMUj2FP+yAahp1R+mPgZq0p1i6ms+F4
J8EGwvwFraQgNHk6nC0qC08QK35MpiSh5lNnsPWlCAq8G0/tJ2U3gG5DvqFBBLCatxlA4ulofUyv
zQha6QE7rPEuabXWKxIt2xex6F17orY0JtGwoWBnr5zL87vpX4HQoWLGX4AOFzkYVSoDLZuketSC
SvpapY5zo3eR8zUfW8Pjo/VrLU7VO8XXg6+6EvxVlSZdicvO7gZetJnbOJMbZweQRX7mGGmsS6Ik
GuexodRdJN3Wb2eh1r43siu9FD9DRNa2lzfUckejx6bMHBkIh6iWAQQ9nXOE1Mu4s/vh0cwt+8ZP
qAS+1IXqJF6oRRUVdMA/6X7Um36fj2jorkz8+fDAYexZvx96/ywrdjp8njWpWtmtgcJ4HH+raQPf
9Wmvd3fIrE9/e9VqzA2g47r5aqtBv6Yldbbs1L9hQwDigDJAS3JJiPA7Qe3TDMfHnuxI8YJItXE9
s9v4SuvwynFzgPZfs1otvkdlbV5l3Ri+aLk/GCtX9PItmn8HPAKYIDPskqL86TRIhtI7Y1vKj2Xd
+KNLlFBU+15tkgrVPiGAQbVpsQLXOR8TPTUAVww7d9yWV0k7pFhS4Cvw6ODjsmn0zrmdSgedlFja
AElaEzpfbm9AbBgjIcJC1iGjkLfYaLHRTGpdF9VjNKFuEnRN/wUlkmknOY5Q3bJQif0BG/y5vL2X
kZUGZQIcMVqw7DNQBosLW8SGhh9haTxqLV7XsyZn9GToo7b2sH80DvV2JA5negYn+XQB07a3wwqR
Ii7KTgqvJl9KLI+tXekrB2Z5I/NBwEe5jIGxcFEueck1di5oyrXKo4iH2o0VP9/2CNa7gezHn70a
5qEI62EvgDw8Q4c4LTxPvKCUR4T98xttqqzrttd9erNsUagT0aYJ8ukl6dBjurxq51sTeuBslwda
h+OwvAqV2rEQWFXlRzzerF2WVJZ8VRI22W5J/PpDa3F7+vSI6BTQC2aLwq1bFiD7OJPjupPFoxXE
9c43rWbnKJmztdFicS3Yn5/TQQJ4BNJx7pPMjACVy+90v4gM4Z0xa6fHKFeTvVPXNfTgrjyIVDa3
Rd4+X/68s+0Jthm8AwkTTzml1sVwstNN4CKy6TGLg/Dr0GnalgrXmtjSh6MQVdNTBP7HxXL6Ub5A
u7/F1PDRUYZmM5aJjjVSsOaLCV2UP+d9PEvfdMb+gWkkFMQfb3GojS6bWiQ9wgdfqiSEB6tRKjam
lpfxy2CWYS27QQyLw3ABzJUOEWsUBtnzVHVGOivXg/T+AyKjHg9mn9jYwTRJgOtulOGK4yWAw5wX
2iDWGLsOohH+s+ZEfld6UmD2leMCDG+lyE0H05w8ber99LbW8hbaczbUjbmn+9xS5IpgyiheP1aB
gQ0rRrPjgECwVaTXovCxynBpj1P13dc1+yPwombSTCrtNtZGRxxo4By4cMgTG4hIlXY0xbVELzrj
0GJKjJnImKulYroBSO7YoioJfsjtesgkN06Ek85XuCZa1W8QPhrKeGuUtR1fo58W5M9hpOb5d3Ts
gjA6YkGnw9ruTdnH/WnMhlEEbqGo2A25AZI7peSqapFgoqNoeeeagdSY9AJ7oyyPVDWU6GmK1Ark
bOAXZK3u1BeB2ZI8UKs4pLIxTrdNjWTTnozOjv8CN3OwWNAFipS3vjG2lDwrdFN3FQZe4Svcryzb
hrjakJTisGjxJwGO7656Hg9/R+JtRn/zoYnlXYn6UO8Z5dSZjxoiT6WrGbGa7oYwn+RvttCD5kYV
iRHitqMVbSzcRAuQs8MfRUHuxdLjNvnaKH4C9GVo8Zo+QPW2pIMQWtPd6yBiUjSWueq3zuAkxre4
wkvmpyxTZBk8JUqRC/FgV+k0VJ0hy8VRUaX8DXXvYlbYVYdw6ydaD6ZL4ESzd5xMkjejWg/1d5wP
62w/EuYG+4Ka/HgMTEK9TTFofrTpskDUG8uWhO71fp/0163QKn2PnYzTe1WpYQ+l+11RXWGGadrf
Y1tq7efRH51q8qIOqMt2kJJceGHVBsYekZk0gEVh2t2OEAxuhWHX6uAlk1117sifHW46BWxK7Dkh
vhwI4QDHtkZXNXs7rtjsWH1tEd4osQ/Ei7EZv0mBJE1XdKNEc9t3rRr+7NRaN/a9D6TjYeoQDLwu
RTL0bpogh/VbRLgAbnH8aNOMaLKeLeYovNXyD2hDwLwtUwtMe6tbBXqhqKjq2s40Byv9AiBUnwm4
ZofAjCtqo5YzuDcjtHbXbpG7crXEr6sf/AS7Pw5k3ckhKjtH3ra6NqT3OVDZ4q0k840xAkKC5dto
K6UheyHqXcDp1B4pMpXthzlQOelj7hWxZYyZJydKVaOnX+RZumHptBDHugmLkK+FHljNiEKy3/m/
Sn4SBkISFnC+sUlqHbGQvgQy9VvvhsGHQqQJxKXTjIvgSxT7qThCQw1t08uLJmoGrxszZ3qTJUvJ
FTfMRDQZbtLUpYmBHcaZPb5DgO7/ZEAmwuYQqxEzsVFL8qA/sDnscJvBkXJeLr8UZ08voiD/mY+S
g1EjXYRpfEaECV0i/VCSOrNdTQan6CVVNXwxk5CrRs6K8JNvIVB4CjBwFmc9EgKNReIDyAZ0TiWl
P5Uxhlhlq03Z7jRZWNOzOorW/1oaUfXZvEefQ0LIIsTbYDTArZ++VVmEgYNTxdXPKOgdx2v9ogre
oFdk9nVcddw5ahxZXcbCT029D1RjUH5enullJAe0GjVyJB/QeiX3sBevJdSDouDiSZ4K7OWenEAL
/uANX9+peont4KfH+qdANHMPAR8vMT9ajeHi2FjRU4u67CEvUILfUJNuOvC9pV2uhG9zNPH+febL
KHBR5IPwSBF1qSqp6qOEw1wbPyl9jqsbgDfnHgfd5lsfpuke40T1JxFurG4KK8mfLn/pWXeDwSki
EDSQVAIzXVoZhbpBUYYA8Qnde/9HYUaULnbQFwMd5K+EUPcuEUnseLh8qq95NYoBGhY8idby1Ekf
lLvO8qVhpWb9D9d9OiWzODTTAZFn3m6LY1WnIUxOUcmPaON1WrgPULpC3z6ziUy+cWcNQ7JrRsoL
u86PWsorWYd/yqPIrBQ8XN0ldY5suYxDj+eUmS0OYJ0yU2ywiuOO0Yp+VanzbHtSrMXEHgmxWYUW
I+nTA+JI+Sg0P1OfB4QLzX1qlbF66AuHSIgIKVhLNs5S8dlBgsiRgJhiLCWQRYgaluzEcDTk5zSa
dO0rpXd12Pi2Vhe7cChTsFO94JLYq6rURIprcRGJb6Iwem1XGRYumZf30dkeBiJMsCyTC/CQ8pNO
P38oZVU0uhU+17VvbZUkHoDLwQcwIqXeqFPQ7fzJKL1BirOV/tTyBiY3nsUnSAyohPHPi5rbZJVS
WNhp8IziD/FmE6HCs5/LYj4OhZL2s4Nsnn6yFsCYxNL8jdWGDLVUL0+bvp5S4t9na7LiI8z58GjW
jnQfBk10NFs1+XZ5dufZOzkO5P9QPbj5uYsoeyxmN5OUqvGToX5WmtzHl8ns0scmTP1q05S5Wrn1
ZEAR1FJfX2lCnO9q8iBw6NQymVzO4+my9vRx5/t+eDYAVUdXZeRI2ZcgzKZoY2Voi6/M6we7mm/k
dUG2EaY/AMjT8TI6ZGnf9dWzNAvk/QhhGEC0KO0Me5ZR6NEVFQI0AHO8QtINMOBm2ARIWoaenYfx
WpHifGdxGc/lAwowlJGX3Yc0Tu0g7vrgecanbkbD9I+19rWyNE9Q0zpcXuLzmSbFgLNI6RjYJV2f
0y8ffBU58np0nm30HR7yole+RYWJKLiMVOf95bHOsEusJF1WvM8YiYlcpu++mTWO2VbSc9pkguQK
MV+rDj20ch1aoXmRpONdToCf3qC/JUtY1aKU8FiU9PNuCk0SoqEpMjty0A5GEVnZFeQi8k08FkFy
lYJXQ+kdFzPjIRjs/vvlH382UVQeiQSQnqIATmt6XrV3yIxGYHlrZbLyRAfKCq7YD+VPm2wwQEQh
NqXNZ0dDawNhVLS0aWBQfzgdTUsrGSHf1HzSpdh4wnEXLJkpGdsS28uVzT/v7ZNDPst6ILwGeX2W
9FwWV0dE5vDMNY0ZeKrMaZjYhOVUH1J03DeTqPX/4+5clhtHsjP8KozZzEyEyeb94pjpiBJ1LZWq
1ZKqeqY3CohEkyBBgAIBUqTDEd74Ibz2ahbeeeldvYmfxN8BCIkJskRJme5CFCZiZlSqSiAzT548
l//852BEQvSM+3Z0NFjV/T1m5fa6EogTpniiyoB/mxk9GjWACo2d+/Yvtzgizukq6nhj7n6avZwP
BuVOcY/Rs3W44JsRHmdouyXImYXeRpCzkvcsQzTdiMJufb6qdUfRYPCeJZiB4/ZGe8A12fchNaCa
SVCTeSdRmG2ENHboud1ZlKt382rzst2eD94H42Z0s/Anv+AK7WsWvvU2ShgIuVDuTCEVtmpmMaez
RTimNvGhB2yfhPsqKNOot+V3nJNqa+pMj5bQJ++LAmbDSYAnmmKeS82M+AgZv8Cdh8EiGq/KvU7n
1ruktsI7j0at+z0HYsfMCFVRkYuiohSrldHQ9IN1vHrbL/eK0e38c2PeeDii14J76C9hlTyoFu/t
1x1Aovtl0NkE3WEog1wnE7yKaGj+MJ3ejnt0WS8f3HeG7tF8vpwczEf3q1daEryKLjEU/sv1Q1Ir
s4BEoFjbwA173kMzOClPV4sTvJGLKZbjBZRP81c6GTHkHRCPFDeQxssm1LFeR/fL5moJHehCWn+0
w+NBfeB2m35zXyOs7Nkm88p+s5IS1UfpZ8TxYSRAhhakQbNW5NNIfrI6c6CP+DCkj/Pn5/drSz7Y
KPojwL3GxcmSZUwVaHKby9qqEfWWYcf9Wxsimfag5UxpTBkOT4NBc89VlrWMEHMuZsKawCS4PLMZ
5kaZLHtAfUpv0Jq2/gZiqEHw7KG8oPN21HrwjiACAedKkqUzeKW+xAkvk9lu8m+xAatZu7O+mJaX
q7Y36XV8brkDLLfbgxXub/dhTtvqPbKyvaroE1gisHGRTFr7qtdQ0Lyf0xe1sUSfNDunA388/61F
ucEvbfe28Ska+Pv01xbCmJoXkoxCfwEMBfxA5oXEtoYuJUbFOxh42g93TXBtq7Nia+QAxmq7wa1H
kdtqOZ5Wj1b0+VicTR8cOmF4944/PFveNqBMPJg7CCONjtrh5DCcOyMvpGvZwhuF55jogJQrZadc
jGiHVLudVA4imI5aXXcED3OR1qhBRNIEnpzpPrKu7EpSo0s2Qep3yVu3Ue3qSpZnlclk2YSZfHlb
WV75hC5P3c7y/gi2qfHfG5XlYs/OZY8eZUPof4xocodwNmSD/OVoWryt3ge1X2FbGnUBtDwcFOEm
OhmT8drnNWdvAGGU4uoWcJlolGx9su9wBur4wHdwUc6b9rTcGcF7NiAoVHQPIxoB+ceD1T3x4+qo
wW3YnTsgHx8OnHspNO12Qull0aVYbFQbHc4ActVpGFMPogPULw0V9izMVuShSctL6kzw8KXAd6uX
CjfncO7eTt1eVO+EC7t6TyfcQ285Hy9oJE4Qt3hUG87KY3s+KNZCmg1Dnf/zoBzeE3EcY7YOTjyu
+8k+uySjUIjCkJUU7AxQT3jjsrxGjdt68fZ2Wgmv/GLx4bBam3eOl27onsF3EXXHcDkR3Bruo8XM
+j3JW0UusYTIumab+00Gwei26TbCK1jLvOP2aDE8db3O/Xu/StQjaCzm5xgQ8+M6WrtL2WLtJ/q0
7kOjZ06GfAMoKwxP8IIYoHEaacOwjtqrwL+td+6vpovxdNSFhK3S7k6iZfukFczaH0PK6/cVPu5Y
bMJ5QtNAwSfAikwQoziFF2MWVe6vFksaxwRBzTsetVet62KjOD6eBvflQ18qHp+/oXa+FCgkKTeg
fdiCqgYoOqCCwskiuJrQK+hsSJLipFy5dy7gfLvtUt05Pyj6o8XR8y/NqIF4cclFE7qElwwIaEbt
3DfaU8Iu4ezKH3tBt0HWu0tn4dUhxaV7ieTFJNpwJOJ3SZgW5SZJ72yVsjsqBqQ3qsHV0C82vbPb
YuiFx6P6cuB3V94MEudZdR7cHi3b91GRTFQ1GB3U28VqSOlaZXD/umsSlApqj4gFnAVEq7aAoSvq
2h5IhPhXi2hUo8yt7Z6GnTL5k9uH8R6XIqP+kleJGcAbpf+CCPiGAMP4E1YXZY+ONK4zuCh2KvOj
yB/uM7Mzblr8FpqGo2a5+YWMUX1LWHFQO/dT7+rBXw4vIn/WW02KD9dheTCEI6oRHNVgGqG52Oj+
FCDhr68TI1lNQsXw2aKZAShmDLlRcdAazQd156q46ox+5n4udjv+av4e4j7/5PlX7VhNrmEMDpIN
6MEsXyc5pwe32Jj4V8U5BImD2UP4E80Jxtbzb9mxmoIBIRIBQQtGR2bP3Mn4ll5GxenVuEJxHg3b
gu7o9rZ5WOsMW0fzqH5/Ol/WG2RVZzO3O2zN91XaZpVeTXKrWKkSTsXJzwILwJBNXFq8hleTyur2
snw7JTFdrjll95D2ANNfb2vT8h5HNEsigABxMHE18CaEnaaa2UMwHNPx8L4aXdFWtXg+XAweBkeL
VXHWB+TjDQ5dsqUfvdsw6sH5tzijiUqxF3WGk14FqsE7l2mse4X90Hv4ZxjgLhPVMPvxL/zc86fU
7Q6GYebHHy+cXuDP/N/Cv8g/e/xr6j/68aep7V2HgW2HF9Y0+zeVf8j46/cfWqGl/HDkQci7/Dmy
g+WVPYvc8PnfJl/KRGSgS9/xwht/a4gX/aV4Ml8dqGDH33WznNp//UPPj7xQvm/g+N4f1r866//1
D4CjNgT88ZPi2Tw3gmsx6ajP0I1qCcsaiwqVGD/cP67vDda/rnRKkLIhjRz1+Enet7GYX1uD56eX
LnUiFI8frqzlcxNIVkeWQPjpfth62StWoF4isMuZly6BGzMvtqolDBDMAA5k/HBYeVGOpi5JR72p
N0s0xwAhJqXVG3OvluASJW1E7Gb95G3q4iFqTb1RLpFppE8RVkD8qCtQL5FnEJT4eu/F/MzX5osr
oLUClVpJTHzi7qzlxuYX2+0SIRNc7XruJJ5ku+asq8g2QQthZH1UaBuThzexxC2IRmhgSeVrx3FN
NCdfb5SIJ+LgCM96/Cg7X2mUAPnGTbBzN3fhWtUT92qJiZOQlW6p23MvthslqiU6xFzXv86f8GOg
aUtApQRaHkwu+Jkdq1CtlMSXILsoXj9P7q57rGJNQWiXCPMQIU3FQHI9Gxqg2C6XuPbhkSZqFT+5
UwQxx6LWYShW2yXofADayDWyMfsqpwA2Mal7zZsK0Nb87ZJsJ4XTa8nH+ducOQvSAfbUTDY9j6Iv
9Q9a295oogNBkoPaWK+BugT1EnTFUB5JcDRfd5/Ut2hNvVktSYcBYSpJNliV+2IHU5iYHylv4r/y
JGomR9Y+NSOaa9BhitBoArSIZwhdubL9rfgEwDWR/jp3KiC1SDNe4yucPToblYj+QU4oNBAbx7/I
2SC8S6KannPxk1y1eRIAybNpHYJ6q0RFFei83U4Pzj5F1dQLPfp9eVMDiU329u2vV569A1gA2XrM
rNzKgGDetGSgVilRE0yTPAJ+yaOeg1ZJ4NyCHl8/OMb5ugsovtJcg0qboBfBfWmSET8ZD7jZxE8i
dCnsxunv87UGcJJorgEWIHQtZCbgGtwhB+1aibQtECUycPGTP3Wo7wzVSrAZUz294e1sXAmVKqEA
2f40BpQ7q0hfGdRLmLwgRwQPII96KdZqJRqScgiSdcihTSzIbi11WG1y59GZEabPZAVUVVDtYC5A
vPIYB8ydWSiMxForQBwQRgwaW9A3KX7UFQA6WBKXAEBWEhPI3SlAODWXoFgtl+hD0SGFuVMKGi2c
BwHFkaZPlyhf9wEpPM01EDEguUpbnGSKEvrZVIZluS/IDwILj9+UJ8NY1x4oEvbAJhJcPWUz8aNO
vlYvSctrguI5PQPVlu4ZqJPuArBNAbiaCRGnAKQIJW65S4FI4kJL9TUaJZLs0ijpyenfkHmJkcHq
BTQ8bxIvjTC0Zl7j2hOEKjRsOwW+THIISClFlnmbOne15tyrZHyJ79BoDJa97cPewPLlNhTmkeTJ
neWrHQfEsqVvCBz/kuHbEHjSa6UOpbNowtx5fZSbae47px2BJsYL9Vb8qMZuVUQ+b9Iu5dRaBx3L
hVSGsFiur3V10iQ7IESlrYpwsuXLpJG8jNbUa6K/yfe1hZR0Q8pJckHXRBIM4GP85O6AY2Rpzr1O
pF+Qjhgtu2QdWw7UPsc/1YD5O+41XTXPFSftaCD927kEgDJLiD3BbmlelS/Rp6GN7v53SiBO28R2
1vc7c9w4AsS6hReVFmZrrZBDm15X87H/VDtQNfIVsEONfAeOLTHA3G2/5Ca0VB8oF2nVRZ3HUx5/
Y/tbHeKbACEgUE72P3fKn8pIzSUQYKNAkgn0KqIPxoX6oQr8EnkVfe08X53DLxW7xK12KX9gPvS9
rUCf+xTsyJf+A02uufty90MIKQ3lkyVAwW0cgFqDuwHiRJDkiQmQZFVyFNOQelktFVCslNlmeSRd
sjH3Ig5O4u6mIc/kVTmaPCULmrOvlUv0IgXZLlA+edT7j3gOxh9kA2sdkD94J8xCmktQIaxL8yRs
HGX7ORk4A4D9pdG2PLkz/WI6Jy3ZR8OxuSBdKJqLH/X0U0sqIFCAQDnEt63DbG/PcRdJcktakwzu
zqgW2V8MX2Sj0szdwafoRVfq6yUBuNIglCtkQ+uRyIFwgYYArRTfGb8oR0ov7qunJfbc++SxADfu
hneQ+QfuTYibwvv4yZ3fg7xqbj8I54400KNiJZmjavwR+qO3Jewp9I9OntxJgX5lAzAvKd2gT28y
RfXqA+BOtJvKBvJd+VwCSp01paABjoe2EIA3nvJ1G7oAywjwR8Lyki/DF2orzakXyyVEm/KN9ebK
/yiKUCocpJcnwI/cOb4YbJrTl+B9TMSezl8V/iIoUBiO8YrXwJ/8wTxhYNFcA0mQbEr7WqPk6apr
6Yo5oASgmgLMSNHcypzJ50v3JiygJ/cvXyddSnu1LnviG7QawsBPSzNVM78o0S0ADYS41j5OsuQ5
kgLtlHWjTcZGGIvw8uJHXQKS+rA/dihxeJKRfAkB3DmaUkAgAwIHjgHeTvyo6R10PZYwxBL5y+Oy
MZpzx6QXLU+6cu3nqF5ekzJGdASRrtyCOHVTHOC5seNiuhpF/UkRY8xKXHvCt+ZN8nVvuRrFDAR4
geWsH3X3xcyRTiWEANanP5a2HKk/uIY0D0ANSx8gN3S7qpcjul94l6DEW1uByWLnaPLr8rK3Rzka
IPmhWRPYZjJHdQkk+AmHD+xyTx5Avk4AJIL6298AlNjCnlVOPz13SvCyYB2V1y5e7rY/TspomT91
NliS24+OfMbQB9pNBaeQBT+ph5wJgNBuaa2B3O7QdjTLGRhPUX6B98/RyKvlA+eI7uTJcDax/h7L
WDJuLgg2FIBg3HLn5ibH8e26D9nnUiONmQq/qvvwjfD/JfW7vhuTeyZH2p/Qu+buA9aC77UBPHN9
xWWOP/ldguCIP/+JX5Wj2WsnN4HqCuU0CU5V5nF46rCPUr2VuzlXpbuwlrIrsuXg0zH4HoGZyq1X
oXANbDp33vrGz11yA5yd5hrU2yUgO1WYydZ6XT34lK3Rh5jET5rWzJ/m012BJkIQ2/Qbu7wR6+IE
kPSi22lugx546ppCUATax/bDUb52+YUTZ2MNii04HOBvEkLnxDROjl6ONKC2MiC+D3kjEJ7UvlEV
YbGNAwyVi/Q/TMy/3J0E/UA/GAakoN4BybPLAyo2+T1FW7QLWB+G3JkBVaEd07oUSPRTpIubR6vL
5FGOAsoy9oQEBha/KUdnYH1Hv90KLJLPhawd0nuKeHdMns5jJdYGoLM01MiZ7yMssHo73+a6h4Af
cuCdkxfph9NPWtQ8/j5na4DO0loCcl0AnHD/KP6KHzX2C74ZtAPtoWGgjZ9XHIEXnJNHjsvu0HH7
MQWmY882eDT3/oWUtHF7gA2GyzoiXvmD8leFEzMZ/Ikj80eFIjMmadz4ZUraGL9p/c/XU9x+ufKu
dF7pH546dmAFveEy/sVy/aEfrQlUmgfWMLAclZ8TBff0HVtEno/b/9yw3eU0iGbpODHlJZKjO+qJ
tbIKkKc603SsmE9U8qG6Q58FlroIQqOrPegssGw3HSf+VgEJag8bWPfpKPGgkizVHfS9H/QzSyDl
NbrD0p/ZcsJ0nPhrRbPrDvvBvrO8DK2s0C3pjvvTJLMGTexQ3UF/hnU3SIeJl0Dwi7qjXltR3ym8
C6w7x0pHk8FhK09/3EnE+6Lzew3FsTqqcLzrfvInzwntfvzNhaOJE1ihreiIuExS9yW/2LOwcGB5
4/R740URZkzdkf9uT2xFSYDI0h/1o19A6P44K7iW10+Hk2+G4iH98e0beeIzbOE6uus7MxRnTzmK
lM0LG4fuutxE3l3hbCbfr2ynBLrpQWdgjd7dRYWLaKZI5Hp0A2v0L1dH10dXn48O/7UgwmMHLFhW
/kGm4Z/SaAsWIvFiYZ/Yt3C7LutHKubtK1xll37979fbKJKDAwlOIb3+Nw0ILPen3cb+gK/b4w+2
bA/17/k92/L2/B3Flplt/eXNxfh/M2be/YaEK0LSEnDW04zFmFlPecOOfc6Qeeehu3thZliM9K3t
f+W4s4x+jbHzOl96FAX+1E5nK2JAWFHqj3UG/egH4bDwbmJnF5Zql7bm2O8iNJLlZtZBOsboffO1
H+3+5riCQG/sn+QkqF9M/0Q639LiidQdTbKlqaLeOy4xFwZ+9i3NOrlB6VhBgwUa65Qlfa7ubPRE
t48aftE1j8xYGUEUIl06u0j/O6GchnH6uZvzpS86sFzOELZ79sqHoYbDBGcXjbEbwur17EX90tdd
2DN/6ofWRN0qlDhtY9pSYANel1Tctgi/YREvrMEwsO/S7ZCTB+dKS/5Dpp+YH1XbUrOhvVtdK3Du
7hDAwkc7HNrB1oUrnYconYEAg1w1kUYKyfe+dlMxH0n7Bhzi3+eWIgIAQfZLbqmNTfk2F8uB7Tor
RbcKXvWrG/rC09f1Z6FVuMrcLRJn1h35yC1cW+7c6vtBOlgslluX4cbKvvCjTyKO8MRylWt2+zZ8
/cCnvtcXdbT5wdh46Y9vN4E/ssCBNYiUL4ZMX3/kS8uzJuqwwvT9/O59uwMnxpDucVMNw1wYfe4A
60TZBQMn6J03wHNK91IOz5ZV8noRP/DD2QKZ2RxWiseeF5gk2v6ckXpge2oIrwqyQHvQKIi8vpMO
JEsgzeV0h+0OrX46ioy5baG+fl2v7Gl052Jf+L8VuBgLXXoB+cpLnrsHX6j4Du2J3yNkwWv2v8+A
BHaJzwa+GuPa73TuF5auP/HpU7W5PA1AXdr7ygBY84XEB/Me1ygdWfb6WdvuhdvQtaZ24bMd9JXr
+Flr+IUjH46cO1wHReKl2lR3ZY4Gy2mYDiPLIPyf2oPecw/76D23cBLhwys6RVrNar8gcOhSpgwr
BTDaw4ZDx5+q6lp6KeuOe8OxP7EmmViodLbXHfnEulMPoYAhtAcdZq6Bbac3enLnXijA24IAjlT/
W7tf/ju0C/0/ns19J1BOHaAm/eHPbW+piNmOSMjr1+KDc5e1Cqiv1f/aD3iW4VC5XOgZb2Bc5y6z
CsLwpCtmF1bfGlgz7N90LNE/FRPXyIW19MNQFYdn3c0XCvEFrsVC0cEAo9Kvf7sTwLCZQQ2c4gsu
0l5PFQYTAfULK0L7OmoCNWYM1hcIGTkbwopJFbSH9leif+8jVSakZlB36I8OJn46TCzBJq6MeFT1
Jorbleh+baKGiwfObGZFylcLrFd39Ksv/4i8rY6aBhb5Cs+kryjiqoD0dL/32l72hrbrZjJ90hZO
e+gk0LsV9I9bTWkPbnv2wFKS90D3DHw0YIzAKnywfU85KDRuMDC4T2RGFWkoYwyMG2WwATHnie4S
3/iql1YVwJvuoNdf/tMv3PiTL/8oIM+Fy+DLf3k9R02MAMnWfxFZTycTO68K/6PuBG4sb5VV0NAe
6g/8abB1wIWUV/d7D6Jg7HhW4diaKTchdY76gwNScjI2fYzK1/3oI+IwpD4Vk4Auavof/OuWD0LT
TgPDOpM7626hagwT2JQkWXa9db6FylB3kQ+coHCDMacoURJk+iO/u1vayt4BqpSSaRiwW3RCQlHv
96e+XRw2yct+j5FYQFnq7WNirz2yGIFimBiwHeLks/qtFQPKm0TRwIkmqYSLrWoCnHfgz1jY+EI7
tYOVPfDnqFzlLQaULR9vZVCbQuinrQYid0DmUvlcKSfTHffQ9iZWoMC8TOCxzgKWQUVimfBhjmZh
NqcvXCK6i9Bd2b2hurZSO6o77LHjZRdBCK60h7UC394FFXs2Ef/CyMExEN6eckNKr3ndTz5x7ghr
ZwCcQgOiPXAE0GxmL9ORRFfszx7uj++f2AF4QnVYE+sQ2La6ukJPqrsI3cDHDlNUQ9wxXHfc08hD
5yiLQMWR/vee9baUA9WbBsYNLVf9WmkUp7sK7+0gI2Cw6xsYFgQK4T8VC1sRZjbdD/5ghfOMNJhw
UT444TDKmiZxbw7dD752/bk1zn6ygTX+4KDXQ9sDjqqmdultZ2Cdowd7QrIrGKRjJXFhAyr+wnf7
rIkyrhRO6a70he9Z2VCrgSNCXDhUP9aEu/YVfFZMEK+7EEAyF5aqK0xczZcCFO+n+xSLgwnk9iUA
0igTR4tJhHSX4YpQV8bZiJlYdceVEw2cQpGJasWAAF/HWjNwPDVKYsLruJ5mSrhiqhrtlZhb7p0V
KDJRrRq47K4Xdl+9PGhbm0re21M81wsnXCWoyHSw2P8yceV9GkuVnGJcxtTHumv8KamIOXe8Qd9X
3UYT2crPAldB7rpOqGiMqpFMHVB6CZIHqkCb8Gqu7SAb9TMBPqBGxRaM0EWmyIuiewOBigQrf2H1
7H7W04Px0oQ9d+7P/Lmy2vT6q9MrKpX3tx+eL/8u6n+Xa0ZXjpiwhvgafRYJce9/3TcMrUlhxncY
WdtZhUIZ9b6N/3Y7kRSIfH9b0QW4o6ZJTeRmTvCutyIuwrWoe8Fc2A9OxmwWHivdYa+5DcPCpeQy
7TgseSGJfwhd0qHjm3e/fO4PZ6xvyO3KkZiLUHceXQaIUYs7Kpzi8oSvr9TshWGpx6qNzaUBmEWp
Rvs5YyoZ/xseYMFhfX/n991vA7B3FMOqNoCBo/YO4/POckbqwAa89XcBdceqR2LAUadEeuBafXs2
3BRME8byxdKSyLwyrIkPHkbZTTMQ1zwA5a7mEoXxTFuvkAb2++qemYhkXQdO4QO17Yp7asJToEhY
TSiZCDNR0jMonMt/Xb+7Shc1Di2YQBadkRj07AwEI25Gobt7jKxuXcUEOOe9NVVVQ8UEp8L5Mhgs
V1l1Ri48Xe+3+wSJQ3PuZ2DgkFfpj53gDnaMbeBIn0MTMx5uL4mBc/3BUisn8In01wKX0fK3jkjD
wCoTNKWMKSPLJgoMCZv2nbmK6as0Ddx1DGwts2faRMHER3uqovkqLQNbd0llISmhXX5zpW1k/PGW
qRI3IdBVcZcQYDnTKTEt7MxksMRkNyB110SzrClqQxlZyJN1v/pmaDnZMHVMyKc9sDVytlcaUJGB
b7YckLXpOPEim7AwboDdiVmYVXP0B03f9XbN/2l1Z+9YDunwrLvSnx07pGo2HSheDxOq7ifIJPx5
4SykbHFa+KFwRHWUH0brk7n5ugqtxAxMZP3C88izZkOQbj8U0v/r7Hppq24isXQ9pQLRXe7SN/Ao
CD+n7v5cOP0+UdIjaxamg8keJZR2Xx/9pd7wetWuh84YfgaPVXv8vwmD0OZLCeZB02AguhnfKhYb
FDju//7bf8zG1tIqnARLIjl8wSkVXhMr3TVFHxIDaNZM1PfcOFRdFqkeUktmpM03bPDppN9+Yq9t
nIJxKu6zHw4dy1/iLzmFn6nitdSgMb03qiYqKA79cd9nAW+sMW6ko5bC08QJSg8Dm3duRU7gKDgv
6QHfpFOU/rpdWkXXKfaAUBVnsygdTyR+/Q4jwTJvsGNkAzrogzUNhxmzJlmavZfAtwssPca+dINL
m1OQk/Mcb4nyrqNHnpP98cd3QXRnKbuX/vD2wwqplAMfRRw4PbCCO9DX6aDxfZj+oPOGQeS4KoGB
CQNMvhZWEUVHmshsSfkuVKSwaShDm3CQu9YSpMCuG9OEOdPNSIeJWsVDf0JpgkpkZsJ4SMfdXZxv
wnsjjZHNjpgAkcA50ye5EKlVPCaq6U4hJ3XS45ZofQOX8XvkOLN/9HVPX/P2U31hBVK0ki2xNEHf
QKQgnEllmmL1VUwwNlwCdA194TlSrJCqCXrLJA917oThLNamH+25o2oQE6Z+8pYPUU+NpNCiUH9P
b0AEOX2rH3/+jX8H9Vs6aHwXmIBViq+YrE8XufRnu5QhvafT975dQJOF+uyAwyY9KIACoWNJtMJW
qMFEgfuB1EnPhoXPTjBwdip5eDv15/Xp+tk3GECHHQBvzLArwBSv/+VdKLWILqYDxSJlwvS/tlSr
qNoyoN8IHIWFI2ghgS1F6jE2UdSQSCcmTDj88g/Xniw3V6VhAsYdT+DC4g0qvo3KNBMxzGQCyS1Q
+FNS7/DnzUnUoP3b67Bsms1PlvCuP90gxt9pP7/o9+uYQSJ5UpenDCW65pW8+NjsT0EOlUP/W/HO
7mIyNYEZJQPzm++Od8ST6KJcBUDQadIuot5uw8a6153ctcO/D9NjQrz6He57MBBJVBOnJoJwByRt
MoUQJhCKB4G1UqtxTVTcd0klKKF+E/Gyru/6WTYnE2Hiox6+hMqKaQIPdYzj0xsKFVeG18lEHfWx
5Y6/is40YLWdRAA2lAgEsa/0WtEwBom2EulXRKNiotBPkm6ET5Tru9I2kF66tAM1BLhfqe4PIH0K
ouzHxr0On+6wt7VY+Qz2egXmTtk4uH/3bdy3uwZ2MWV/h5dCAiWkh4A18ZXNMWFhHlDdmQ0XGnBw
rkXd+jsdKBNIkq4vXuefzm14lL3Bn3f5nya8wRiwIu0bMJFFEe96j4latK7vpzaZ4qU0DMQDjp2R
kx5hsZlNoBSOqbeRZiv9NQF7XAPh9IJt+NSziNQXAl7XdyEFZcsteJYJ1uX1+DGCSDZbwgyPbRoE
HddXNsXExUAAUslYb1P8R69mazy1qa1aS2g8h4veIUEAN/0zZRJQhqRC8fYL+Zw02h2udTqSiBet
+NIf3z5wdxiAQyB2v8NRoZeb/gs+2otC13J3FNaYqDb66GQ460zUGn22PBhaVXPCRIzkI9yA6qgm
zqws8K822KtMCWjbgHRcOmGP2NbOy4UGE/rScWlNSabJFHYwoJpJErtZJj8DQs0lNSN5uxs8ZoJR
PwkXndouSZl/KrybEZSdwRyYRJrlxJIWAwDRjbyhYqfQ90N/U278MbapIqn0vTcxLuCydJg4qGQC
jnoTUeya+VgDkvkL2+skkffjKAQppHy4iVzhlpFZNQG56Ao2ULI26aHd/O4GQcZWi0YjdGoGhlFv
mCg/V8p8ChdUSQeFnyKgTtiLO824lsBLytIzmigYrXf2c15/Q8dnR/MeXcdnczbrIOrmHx2tIQ5x
iPb3ifLt6hz0+84yccYlHvXY2zX9gOfaJ5zYPtkj5WyawO5eRbMMkLlqAul18+V/IFxc2ptHkmLL
9MevWXG7hOP3kYtdLZ7SbYn3ai2+z8T1Nbv+7Jr7i3IX+3rybeQ2dvWW+g5nuaOx1fc3y119tHI2
yz0ivYbC9VyczB//D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02677" y="1209403"/>
              <a:ext cx="3590109" cy="231702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AU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6" x14ac:dyDescent="0.4"/>
  <cols>
    <col min="1" max="1" width="27.61328125" customWidth="1"/>
    <col min="2" max="2" width="28.69140625" customWidth="1"/>
    <col min="3" max="8" width="27.61328125" customWidth="1"/>
    <col min="9" max="9" width="24.921875" customWidth="1"/>
    <col min="10" max="10" width="23.765625" customWidth="1"/>
    <col min="11" max="12" width="27.61328125" customWidth="1"/>
    <col min="13" max="13" width="18.4609375" style="3" customWidth="1"/>
    <col min="14" max="14" width="17.15234375" style="2" customWidth="1"/>
    <col min="15" max="15" width="27.61328125" customWidth="1"/>
    <col min="16" max="16" width="14" customWidth="1"/>
  </cols>
  <sheetData>
    <row r="1" spans="1:16" x14ac:dyDescent="0.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